     <c:pt idx="484">
                  <c:v>5.6167122613085554E-2</c:v>
                </c:pt>
                <c:pt idx="485">
                  <c:v>0.16852983378359132</c:v>
                </c:pt>
                <c:pt idx="486">
                  <c:v>0.10222720855413922</c:v>
                </c:pt>
                <c:pt idx="487">
                  <c:v>2.4698958604023408E-2</c:v>
                </c:pt>
                <c:pt idx="488">
                  <c:v>7.9739738174821689E-2</c:v>
                </c:pt>
                <c:pt idx="489">
                  <c:v>5.6924720008119864E-2</c:v>
                </c:pt>
                <c:pt idx="490">
                  <c:v>3.963278534043492E-2</c:v>
                </c:pt>
                <c:pt idx="491">
                  <c:v>1.6201414326704112E-2</c:v>
                </c:pt>
                <c:pt idx="492">
                  <c:v>2.8339815252027035E-2</c:v>
                </c:pt>
                <c:pt idx="493">
                  <c:v>0.10453102947906018</c:v>
                </c:pt>
                <c:pt idx="494">
                  <c:v>7.9885004797748599E-2</c:v>
                </c:pt>
                <c:pt idx="495">
                  <c:v>0.66981001085908454</c:v>
                </c:pt>
                <c:pt idx="496">
                  <c:v>8.8280517376274181E-2</c:v>
                </c:pt>
                <c:pt idx="497">
                  <c:v>8.1184068324406333E-2</c:v>
                </c:pt>
                <c:pt idx="498">
                  <c:v>0.1841766279920112</c:v>
                </c:pt>
                <c:pt idx="499">
                  <c:v>4.5024846421679088E-2</c:v>
                </c:pt>
                <c:pt idx="500">
                  <c:v>-6.9676618030856619E-2</c:v>
                </c:pt>
                <c:pt idx="501">
                  <c:v>3.7920608684594868E-2</c:v>
                </c:pt>
                <c:pt idx="502">
                  <c:v>-4.5499474903306601E-3</c:v>
                </c:pt>
                <c:pt idx="503">
                  <c:v>3.0989980953737093</c:v>
                </c:pt>
                <c:pt idx="504">
                  <c:v>0.23696626492524803</c:v>
                </c:pt>
                <c:pt idx="505">
                  <c:v>1.9150200033428287E-2</c:v>
                </c:pt>
                <c:pt idx="506">
                  <c:v>0.16097274423576924</c:v>
                </c:pt>
                <c:pt idx="507">
                  <c:v>0.62108837769614955</c:v>
                </c:pt>
                <c:pt idx="508">
                  <c:v>-1.598414213895849E-2</c:v>
                </c:pt>
                <c:pt idx="509">
                  <c:v>0.2776823352628206</c:v>
                </c:pt>
                <c:pt idx="510">
                  <c:v>3.101583233955465</c:v>
                </c:pt>
                <c:pt idx="511">
                  <c:v>-8.2508307784502674E-2</c:v>
                </c:pt>
                <c:pt idx="512">
                  <c:v>-5.7261696849763177E-2</c:v>
                </c:pt>
                <c:pt idx="513">
                  <c:v>3.6614320147064089E-2</c:v>
                </c:pt>
                <c:pt idx="514">
                  <c:v>3.1032646221587705</c:v>
                </c:pt>
                <c:pt idx="515">
                  <c:v>0.2095548442331398</c:v>
                </c:pt>
                <c:pt idx="516">
                  <c:v>2.0049006368178662E-4</c:v>
                </c:pt>
                <c:pt idx="517">
                  <c:v>5.6374213220448791E-2</c:v>
                </c:pt>
                <c:pt idx="518">
                  <c:v>0.6413888715496795</c:v>
                </c:pt>
                <c:pt idx="519">
                  <c:v>3.10534831313714</c:v>
                </c:pt>
                <c:pt idx="520">
                  <c:v>3.1058111740914653</c:v>
                </c:pt>
                <c:pt idx="521">
                  <c:v>3.1061752646827396</c:v>
                </c:pt>
                <c:pt idx="522">
                  <c:v>0.23253465190932193</c:v>
                </c:pt>
                <c:pt idx="523">
                  <c:v>0.12624869668575073</c:v>
                </c:pt>
                <c:pt idx="524">
                  <c:v>0.10506738265126372</c:v>
                </c:pt>
                <c:pt idx="525">
                  <c:v>0.23345175710856025</c:v>
                </c:pt>
                <c:pt idx="526">
                  <c:v>0.62601781522525424</c:v>
                </c:pt>
                <c:pt idx="527">
                  <c:v>3.1080713259921575</c:v>
                </c:pt>
                <c:pt idx="528">
                  <c:v>6.2068804293607588E-2</c:v>
                </c:pt>
                <c:pt idx="529">
                  <c:v>3.1085372234257242</c:v>
                </c:pt>
                <c:pt idx="530">
                  <c:v>0.16744880074176569</c:v>
                </c:pt>
                <c:pt idx="531">
                  <c:v>0.13300491576507778</c:v>
                </c:pt>
                <c:pt idx="532">
                  <c:v>0.14972590163478064</c:v>
                </c:pt>
                <c:pt idx="533">
                  <c:v>0.30121761586362711</c:v>
                </c:pt>
                <c:pt idx="534">
                  <c:v>8.8644948352012448E-2</c:v>
                </c:pt>
                <c:pt idx="535">
                  <c:v>0.31161268788268026</c:v>
                </c:pt>
                <c:pt idx="536">
                  <c:v>0.10055039927971823</c:v>
                </c:pt>
                <c:pt idx="537">
                  <c:v>3.109532920255822</c:v>
                </c:pt>
                <c:pt idx="538">
                  <c:v>-8.0775856757276956E-2</c:v>
                </c:pt>
                <c:pt idx="539">
                  <c:v>0.68486820994192599</c:v>
                </c:pt>
                <c:pt idx="540">
                  <c:v>3.1097191548985421</c:v>
                </c:pt>
                <c:pt idx="541">
                  <c:v>0.69543920701224315</c:v>
                </c:pt>
                <c:pt idx="542">
                  <c:v>5.1806560762708377E-2</c:v>
                </c:pt>
                <c:pt idx="543">
                  <c:v>-6.4329313263774099E-2</c:v>
                </c:pt>
                <c:pt idx="544">
                  <c:v>0.13237590391506598</c:v>
                </c:pt>
                <c:pt idx="545">
                  <c:v>-5.8684956381526196E-2</c:v>
                </c:pt>
                <c:pt idx="546">
                  <c:v>0.24001569463543729</c:v>
                </c:pt>
                <c:pt idx="547">
                  <c:v>3.1098079742191711</c:v>
                </c:pt>
                <c:pt idx="548">
                  <c:v>0.14460590973307433</c:v>
                </c:pt>
                <c:pt idx="549">
                  <c:v>0.32062261533527547</c:v>
                </c:pt>
                <c:pt idx="550">
                  <c:v>0.15379769954888994</c:v>
                </c:pt>
                <c:pt idx="551">
                  <c:v>6.3914284521446763E-2</c:v>
                </c:pt>
                <c:pt idx="552">
                  <c:v>3.1097146190676512</c:v>
                </c:pt>
                <c:pt idx="553">
                  <c:v>2.2839517076777706E-2</c:v>
                </c:pt>
                <c:pt idx="554">
                  <c:v>9.3537931857475332E-2</c:v>
                </c:pt>
                <c:pt idx="555">
                  <c:v>0.15685905732060323</c:v>
                </c:pt>
                <c:pt idx="556">
                  <c:v>3.1095671216287584</c:v>
                </c:pt>
                <c:pt idx="557">
                  <c:v>6.9820581221312239E-2</c:v>
                </c:pt>
                <c:pt idx="558">
                  <c:v>0.24280796179876146</c:v>
                </c:pt>
                <c:pt idx="559">
                  <c:v>7.1889679151517713E-2</c:v>
                </c:pt>
                <c:pt idx="560">
                  <c:v>6.6794416516487209E-2</c:v>
                </c:pt>
                <c:pt idx="561">
                  <c:v>0.20861082579506904</c:v>
                </c:pt>
                <c:pt idx="562">
                  <c:v>0.38606155001508263</c:v>
                </c:pt>
                <c:pt idx="563">
                  <c:v>0.23442210252343981</c:v>
                </c:pt>
                <c:pt idx="564">
                  <c:v>0.12241094279719637</c:v>
                </c:pt>
                <c:pt idx="565">
                  <c:v>0.11196893660150503</c:v>
                </c:pt>
                <c:pt idx="566">
                  <c:v>8.3859475985440662E-2</c:v>
                </c:pt>
                <c:pt idx="567">
                  <c:v>6.0781786622488412E-2</c:v>
                </c:pt>
                <c:pt idx="568">
                  <c:v>0.16281451801110655</c:v>
                </c:pt>
                <c:pt idx="569">
                  <c:v>0.13697291050020949</c:v>
                </c:pt>
                <c:pt idx="570">
                  <c:v>0.16715947582351198</c:v>
                </c:pt>
                <c:pt idx="571">
                  <c:v>0.13963646464475532</c:v>
                </c:pt>
                <c:pt idx="572">
                  <c:v>0.23173724367348533</c:v>
                </c:pt>
                <c:pt idx="573">
                  <c:v>0.18658410047268276</c:v>
                </c:pt>
                <c:pt idx="574">
                  <c:v>0.19115506433851057</c:v>
                </c:pt>
                <c:pt idx="575">
                  <c:v>0.17065729829167497</c:v>
                </c:pt>
                <c:pt idx="576">
                  <c:v>0.14921264406535151</c:v>
                </c:pt>
                <c:pt idx="577">
                  <c:v>0.12386639086245133</c:v>
                </c:pt>
                <c:pt idx="578">
                  <c:v>0.13585937949419813</c:v>
                </c:pt>
                <c:pt idx="579">
                  <c:v>0.14736355643287852</c:v>
                </c:pt>
                <c:pt idx="580">
                  <c:v>9.7734602746425758E-2</c:v>
                </c:pt>
                <c:pt idx="581">
                  <c:v>0.14283162617709672</c:v>
                </c:pt>
                <c:pt idx="582">
                  <c:v>0.13775551650222179</c:v>
                </c:pt>
                <c:pt idx="583">
                  <c:v>0.18759347959857806</c:v>
                </c:pt>
                <c:pt idx="584">
                  <c:v>0.15618154678048993</c:v>
                </c:pt>
                <c:pt idx="585">
                  <c:v>0.11470563146560087</c:v>
                </c:pt>
                <c:pt idx="586">
                  <c:v>0.22292554265274686</c:v>
                </c:pt>
                <c:pt idx="587">
                  <c:v>0.17876253236585246</c:v>
                </c:pt>
                <c:pt idx="588">
                  <c:v>0.19877734258225849</c:v>
                </c:pt>
                <c:pt idx="589">
                  <c:v>0.21095187581922098</c:v>
                </c:pt>
                <c:pt idx="590">
                  <c:v>0.16276872951477842</c:v>
                </c:pt>
                <c:pt idx="591">
                  <c:v>0.17894124235378342</c:v>
                </c:pt>
                <c:pt idx="592">
                  <c:v>0.17238134415763484</c:v>
                </c:pt>
                <c:pt idx="593">
                  <c:v>0.17486924220584099</c:v>
                </c:pt>
                <c:pt idx="594">
                  <c:v>0.17704865404930903</c:v>
                </c:pt>
                <c:pt idx="595">
                  <c:v>0.18219870122633491</c:v>
                </c:pt>
                <c:pt idx="596">
                  <c:v>0.20501757855719305</c:v>
                </c:pt>
                <c:pt idx="597">
                  <c:v>0.16738024605294288</c:v>
                </c:pt>
                <c:pt idx="598">
                  <c:v>0.1689067702508488</c:v>
                </c:pt>
                <c:pt idx="599">
                  <c:v>0.20411366461223257</c:v>
                </c:pt>
                <c:pt idx="600">
                  <c:v>0.17928132698932014</c:v>
                </c:pt>
                <c:pt idx="601">
                  <c:v>0.18365344035836548</c:v>
                </c:pt>
                <c:pt idx="602">
                  <c:v>0.17605309401142427</c:v>
                </c:pt>
                <c:pt idx="603">
                  <c:v>0.19009292177808065</c:v>
                </c:pt>
                <c:pt idx="604">
                  <c:v>0.18207329089327487</c:v>
                </c:pt>
                <c:pt idx="605">
                  <c:v>0.18824757407449</c:v>
                </c:pt>
                <c:pt idx="606">
                  <c:v>0.18800147379235227</c:v>
                </c:pt>
                <c:pt idx="607">
                  <c:v>0.19071197471944595</c:v>
                </c:pt>
                <c:pt idx="608">
                  <c:v>0.19911373025810375</c:v>
                </c:pt>
                <c:pt idx="609">
                  <c:v>0.20421620820453959</c:v>
                </c:pt>
                <c:pt idx="610">
                  <c:v>0.20368829232089436</c:v>
                </c:pt>
                <c:pt idx="611">
                  <c:v>0.19898800057156418</c:v>
                </c:pt>
                <c:pt idx="612">
                  <c:v>0.20414677163936779</c:v>
                </c:pt>
                <c:pt idx="613">
                  <c:v>0.20567312644394831</c:v>
                </c:pt>
                <c:pt idx="614">
                  <c:v>0.20242474055572091</c:v>
                </c:pt>
                <c:pt idx="615">
                  <c:v>0.2099963512419159</c:v>
                </c:pt>
                <c:pt idx="616">
                  <c:v>0.21354301707319473</c:v>
                </c:pt>
                <c:pt idx="617">
                  <c:v>0.21614696297952785</c:v>
                </c:pt>
                <c:pt idx="618">
                  <c:v>0.20821172349740094</c:v>
                </c:pt>
                <c:pt idx="619">
                  <c:v>0.21879000182628863</c:v>
                </c:pt>
                <c:pt idx="620">
                  <c:v>0.21168552485115488</c:v>
                </c:pt>
                <c:pt idx="621">
                  <c:v>0.22069532286082555</c:v>
                </c:pt>
                <c:pt idx="622">
                  <c:v>0.21390960667241049</c:v>
                </c:pt>
                <c:pt idx="623">
                  <c:v>0.2190934444740989</c:v>
                </c:pt>
                <c:pt idx="624">
                  <c:v>0.21447684395896907</c:v>
                </c:pt>
                <c:pt idx="625">
                  <c:v>0.22163061753911448</c:v>
                </c:pt>
                <c:pt idx="626">
                  <c:v>0.21902192223388606</c:v>
                </c:pt>
                <c:pt idx="627">
                  <c:v>0.22411333773635073</c:v>
                </c:pt>
                <c:pt idx="628">
                  <c:v>0.21952305723343668</c:v>
                </c:pt>
                <c:pt idx="629">
                  <c:v>0.22462078273330599</c:v>
                </c:pt>
                <c:pt idx="630">
                  <c:v>0.22332392268031565</c:v>
                </c:pt>
                <c:pt idx="631">
                  <c:v>0.22013924692536305</c:v>
                </c:pt>
                <c:pt idx="632">
                  <c:v>0.21863618555437747</c:v>
                </c:pt>
                <c:pt idx="633">
                  <c:v>0.21818410528110779</c:v>
                </c:pt>
                <c:pt idx="634">
                  <c:v>0.21656897011348963</c:v>
                </c:pt>
                <c:pt idx="635">
                  <c:v>0.21805019077727908</c:v>
                </c:pt>
                <c:pt idx="636">
                  <c:v>0.21938676335738738</c:v>
                </c:pt>
                <c:pt idx="637">
                  <c:v>0.21509070197318919</c:v>
                </c:pt>
                <c:pt idx="638">
                  <c:v>0.21419068704673935</c:v>
                </c:pt>
                <c:pt idx="639">
                  <c:v>0.21246782675292869</c:v>
                </c:pt>
                <c:pt idx="640">
                  <c:v>0.21258298186198135</c:v>
                </c:pt>
                <c:pt idx="641">
                  <c:v>0.21176392760474999</c:v>
                </c:pt>
                <c:pt idx="642">
                  <c:v>0.21169526351595808</c:v>
                </c:pt>
                <c:pt idx="643">
                  <c:v>0.21033489783682247</c:v>
                </c:pt>
                <c:pt idx="644">
                  <c:v>0.21196207943846196</c:v>
                </c:pt>
                <c:pt idx="645">
                  <c:v>0.20783839459644643</c:v>
                </c:pt>
                <c:pt idx="646">
                  <c:v>0.2093774455972636</c:v>
                </c:pt>
                <c:pt idx="647">
                  <c:v>0.20825131783949594</c:v>
                </c:pt>
                <c:pt idx="648">
                  <c:v>0.20900105958706117</c:v>
                </c:pt>
                <c:pt idx="649">
                  <c:v>0.20718467317111933</c:v>
                </c:pt>
                <c:pt idx="650">
                  <c:v>0.20753314148448476</c:v>
                </c:pt>
                <c:pt idx="651">
                  <c:v>0.20578051863339139</c:v>
                </c:pt>
                <c:pt idx="652">
                  <c:v>0.2072586176788129</c:v>
                </c:pt>
                <c:pt idx="653">
                  <c:v>0.20474009518719982</c:v>
                </c:pt>
                <c:pt idx="654">
                  <c:v>0.2062552076131344</c:v>
                </c:pt>
                <c:pt idx="655">
                  <c:v>0.20531712525343584</c:v>
                </c:pt>
                <c:pt idx="656">
                  <c:v>0.20557430211215785</c:v>
                </c:pt>
                <c:pt idx="657">
                  <c:v>0.20646813312663465</c:v>
                </c:pt>
                <c:pt idx="658">
                  <c:v>0.20722677667142991</c:v>
                </c:pt>
                <c:pt idx="659">
                  <c:v>0.20726236708851017</c:v>
                </c:pt>
                <c:pt idx="660">
                  <c:v>0.20689195474088865</c:v>
                </c:pt>
                <c:pt idx="661">
                  <c:v>0.20823998954294748</c:v>
                </c:pt>
                <c:pt idx="662">
                  <c:v>0.20871084831850684</c:v>
                </c:pt>
                <c:pt idx="663">
                  <c:v>0.20981491175686653</c:v>
                </c:pt>
                <c:pt idx="664">
                  <c:v>0.21017914231088369</c:v>
                </c:pt>
                <c:pt idx="665">
                  <c:v>0.21149064638889609</c:v>
                </c:pt>
                <c:pt idx="666">
                  <c:v>0.21100724547676053</c:v>
                </c:pt>
                <c:pt idx="667">
                  <c:v>0.21293175321876384</c:v>
                </c:pt>
                <c:pt idx="668">
                  <c:v>0.21367448349421395</c:v>
                </c:pt>
                <c:pt idx="669">
                  <c:v>0.21414205071068901</c:v>
                </c:pt>
                <c:pt idx="670">
                  <c:v>0.21648180416314916</c:v>
                </c:pt>
                <c:pt idx="671">
                  <c:v>0.21757826171952699</c:v>
                </c:pt>
                <c:pt idx="672">
                  <c:v>0.22000857177602434</c:v>
                </c:pt>
                <c:pt idx="673">
                  <c:v>0.22058885989665955</c:v>
                </c:pt>
                <c:pt idx="674">
                  <c:v>0.22332604114019222</c:v>
                </c:pt>
                <c:pt idx="675">
                  <c:v>0.22501033077864541</c:v>
                </c:pt>
                <c:pt idx="676">
                  <c:v>0.22440858460068758</c:v>
                </c:pt>
                <c:pt idx="677">
                  <c:v>0.22658454692295685</c:v>
                </c:pt>
                <c:pt idx="678">
                  <c:v>0.22908773570256274</c:v>
                </c:pt>
                <c:pt idx="679">
                  <c:v>0.23196676737958322</c:v>
                </c:pt>
                <c:pt idx="680">
                  <c:v>0.23562701470838598</c:v>
                </c:pt>
                <c:pt idx="681">
                  <c:v>0.23635449629748789</c:v>
                </c:pt>
                <c:pt idx="682">
                  <c:v>0.23775506784484055</c:v>
                </c:pt>
                <c:pt idx="683">
                  <c:v>0.239583086183426</c:v>
                </c:pt>
                <c:pt idx="684">
                  <c:v>0.24405421207845579</c:v>
                </c:pt>
                <c:pt idx="685">
                  <c:v>0.2472124901489913</c:v>
                </c:pt>
                <c:pt idx="686">
                  <c:v>0.25013395900294583</c:v>
                </c:pt>
                <c:pt idx="687">
                  <c:v>0.2510629481016351</c:v>
                </c:pt>
                <c:pt idx="688">
                  <c:v>0.25401727544596364</c:v>
                </c:pt>
                <c:pt idx="689">
                  <c:v>0.25813882072200628</c:v>
                </c:pt>
                <c:pt idx="690">
                  <c:v>0.260464043874097</c:v>
                </c:pt>
                <c:pt idx="691">
                  <c:v>0.26289247999232646</c:v>
                </c:pt>
                <c:pt idx="692">
                  <c:v>0.26559944763887189</c:v>
                </c:pt>
                <c:pt idx="693">
                  <c:v>0.26987704939813806</c:v>
                </c:pt>
                <c:pt idx="694">
                  <c:v>0.27321353205675963</c:v>
                </c:pt>
                <c:pt idx="695">
                  <c:v>0.2763131287156565</c:v>
                </c:pt>
                <c:pt idx="696">
                  <c:v>0.27962831338577104</c:v>
                </c:pt>
                <c:pt idx="697">
                  <c:v>0.28354832649395378</c:v>
                </c:pt>
                <c:pt idx="698">
                  <c:v>0.28604118537648138</c:v>
                </c:pt>
                <c:pt idx="699">
                  <c:v>0.28993818807789384</c:v>
                </c:pt>
                <c:pt idx="700">
                  <c:v>0.29313951657495468</c:v>
                </c:pt>
                <c:pt idx="701">
                  <c:v>0.29690942964209577</c:v>
                </c:pt>
                <c:pt idx="702">
                  <c:v>0.30004289098612097</c:v>
                </c:pt>
                <c:pt idx="703">
                  <c:v>0.30370284440370815</c:v>
                </c:pt>
                <c:pt idx="704">
                  <c:v>0.30660696312964347</c:v>
                </c:pt>
                <c:pt idx="705">
                  <c:v>0.31083365554446513</c:v>
                </c:pt>
                <c:pt idx="706">
                  <c:v>0.31414906812990889</c:v>
                </c:pt>
                <c:pt idx="707">
                  <c:v>0.31727905931125677</c:v>
                </c:pt>
                <c:pt idx="708">
                  <c:v>0.32012616414307582</c:v>
                </c:pt>
                <c:pt idx="709">
                  <c:v>0.3232163994884763</c:v>
                </c:pt>
                <c:pt idx="710">
                  <c:v>0.32780537381735264</c:v>
                </c:pt>
                <c:pt idx="711">
                  <c:v>0.3299904711837337</c:v>
                </c:pt>
                <c:pt idx="712">
                  <c:v>0.33301934841696124</c:v>
                </c:pt>
                <c:pt idx="713">
                  <c:v>0.33601341073933222</c:v>
                </c:pt>
                <c:pt idx="714">
                  <c:v>0.33838897470992185</c:v>
                </c:pt>
                <c:pt idx="715">
                  <c:v>0.34264599014650265</c:v>
                </c:pt>
                <c:pt idx="716">
                  <c:v>0.34552985386626794</c:v>
                </c:pt>
                <c:pt idx="717">
                  <c:v>0.34718094781040348</c:v>
                </c:pt>
                <c:pt idx="718">
                  <c:v>0.34980297368333607</c:v>
                </c:pt>
                <c:pt idx="719">
                  <c:v>0.35292370489789732</c:v>
                </c:pt>
                <c:pt idx="720">
                  <c:v>0.35493096952927999</c:v>
                </c:pt>
                <c:pt idx="721">
                  <c:v>0.35846829964151644</c:v>
                </c:pt>
                <c:pt idx="722">
                  <c:v>0.3608202544780606</c:v>
                </c:pt>
                <c:pt idx="723">
                  <c:v>0.3622794541140007</c:v>
                </c:pt>
                <c:pt idx="724">
                  <c:v>0.36471331307340343</c:v>
                </c:pt>
                <c:pt idx="725">
                  <c:v>0.3654826457568206</c:v>
                </c:pt>
                <c:pt idx="726">
                  <c:v>0.36833205041863942</c:v>
                </c:pt>
                <c:pt idx="727">
                  <c:v>0.36713135118913554</c:v>
                </c:pt>
                <c:pt idx="728">
                  <c:v>0.37079933953625149</c:v>
                </c:pt>
                <c:pt idx="729">
                  <c:v>0.37501843901660264</c:v>
                </c:pt>
                <c:pt idx="730">
                  <c:v>0.37509749153624233</c:v>
                </c:pt>
                <c:pt idx="731">
                  <c:v>0.37399831862945748</c:v>
                </c:pt>
                <c:pt idx="732">
                  <c:v>0.37751704685289761</c:v>
                </c:pt>
                <c:pt idx="733">
                  <c:v>0.37484181658366672</c:v>
                </c:pt>
                <c:pt idx="734">
                  <c:v>0.37523483572666927</c:v>
                </c:pt>
                <c:pt idx="735">
                  <c:v>0.37584562256843185</c:v>
                </c:pt>
                <c:pt idx="736">
                  <c:v>0.37720229956431761</c:v>
                </c:pt>
                <c:pt idx="737">
                  <c:v>0.37592008639410657</c:v>
                </c:pt>
                <c:pt idx="738">
                  <c:v>0.37498009164728779</c:v>
                </c:pt>
                <c:pt idx="739">
                  <c:v>0.37617047032924306</c:v>
                </c:pt>
                <c:pt idx="740">
                  <c:v>0.37250419515315492</c:v>
                </c:pt>
                <c:pt idx="741">
                  <c:v>0.36916491211264868</c:v>
                </c:pt>
                <c:pt idx="742">
                  <c:v>0.36925122226870877</c:v>
                </c:pt>
                <c:pt idx="743">
                  <c:v>0.36750961772732677</c:v>
                </c:pt>
                <c:pt idx="744">
                  <c:v>0.36785090604361415</c:v>
                </c:pt>
                <c:pt idx="745">
                  <c:v>0.36330081446915635</c:v>
                </c:pt>
                <c:pt idx="746">
                  <c:v>0.36278380025539564</c:v>
                </c:pt>
                <c:pt idx="747">
                  <c:v>0.36030070031686923</c:v>
                </c:pt>
                <c:pt idx="748">
                  <c:v>0.35820320899428526</c:v>
                </c:pt>
                <c:pt idx="749">
                  <c:v>0.35745578735924555</c:v>
                </c:pt>
                <c:pt idx="750">
                  <c:v>0.35666135820187739</c:v>
                </c:pt>
                <c:pt idx="751">
                  <c:v>0.35451003080657473</c:v>
                </c:pt>
                <c:pt idx="752">
                  <c:v>0.35304348753641113</c:v>
                </c:pt>
                <c:pt idx="753">
                  <c:v>0.35249243650695844</c:v>
                </c:pt>
                <c:pt idx="754">
                  <c:v>0.35111724865408594</c:v>
                </c:pt>
                <c:pt idx="755">
                  <c:v>0.35117179840748042</c:v>
                </c:pt>
                <c:pt idx="756">
                  <c:v>0.35148905445565876</c:v>
                </c:pt>
                <c:pt idx="757">
                  <c:v>0.3518118415313945</c:v>
                </c:pt>
                <c:pt idx="758">
                  <c:v>0.35128516741276011</c:v>
                </c:pt>
                <c:pt idx="759">
                  <c:v>0.35076169086620546</c:v>
                </c:pt>
                <c:pt idx="760">
                  <c:v>0.35320824302846759</c:v>
                </c:pt>
                <c:pt idx="761">
                  <c:v>0.35273249821658353</c:v>
                </c:pt>
                <c:pt idx="762">
                  <c:v>0.35313281185934586</c:v>
                </c:pt>
                <c:pt idx="763">
                  <c:v>0.3547746108573081</c:v>
                </c:pt>
                <c:pt idx="764">
                  <c:v>0.35452037649322998</c:v>
                </c:pt>
                <c:pt idx="765">
                  <c:v>0.3551729177460391</c:v>
                </c:pt>
                <c:pt idx="766">
                  <c:v>0.35498680489804235</c:v>
                </c:pt>
                <c:pt idx="767">
                  <c:v>0.35723742090521338</c:v>
                </c:pt>
                <c:pt idx="768">
                  <c:v>0.35628257688132237</c:v>
                </c:pt>
                <c:pt idx="769">
                  <c:v>0.35853180171468446</c:v>
                </c:pt>
                <c:pt idx="770">
                  <c:v>0.35764829559699246</c:v>
                </c:pt>
                <c:pt idx="771">
                  <c:v>0.35631537859640544</c:v>
                </c:pt>
                <c:pt idx="772">
                  <c:v>0.35510009029754191</c:v>
                </c:pt>
                <c:pt idx="773">
                  <c:v>0.35597098136339356</c:v>
                </c:pt>
                <c:pt idx="774">
                  <c:v>0.35557449991797907</c:v>
                </c:pt>
                <c:pt idx="775">
                  <c:v>0.35211498108471434</c:v>
                </c:pt>
                <c:pt idx="776">
                  <c:v>0.35043062963847527</c:v>
                </c:pt>
                <c:pt idx="777">
                  <c:v>0.34738924603986976</c:v>
                </c:pt>
                <c:pt idx="778">
                  <c:v>0.34528713792890409</c:v>
                </c:pt>
                <c:pt idx="779">
                  <c:v>0.3421653742707137</c:v>
                </c:pt>
                <c:pt idx="780">
                  <c:v>0.33992512535705238</c:v>
                </c:pt>
                <c:pt idx="781">
                  <c:v>0.33503859864744845</c:v>
                </c:pt>
                <c:pt idx="782">
                  <c:v>0.33211238779230068</c:v>
                </c:pt>
                <c:pt idx="783">
                  <c:v>0.32856712848714664</c:v>
                </c:pt>
                <c:pt idx="784">
                  <c:v>0.3253672438203008</c:v>
                </c:pt>
                <c:pt idx="785">
                  <c:v>0.32067871731830172</c:v>
                </c:pt>
                <c:pt idx="786">
                  <c:v>0.31384559726002276</c:v>
                </c:pt>
                <c:pt idx="787">
                  <c:v>0.31286758020550465</c:v>
                </c:pt>
                <c:pt idx="788">
                  <c:v>0.30647367257962388</c:v>
                </c:pt>
                <c:pt idx="789">
                  <c:v>0.30204976499782615</c:v>
                </c:pt>
                <c:pt idx="790">
                  <c:v>0.29697668588496018</c:v>
                </c:pt>
                <c:pt idx="791">
                  <c:v>0.29185009442923415</c:v>
                </c:pt>
                <c:pt idx="792">
                  <c:v>0.28733065359428422</c:v>
                </c:pt>
                <c:pt idx="793">
                  <c:v>0.28179672633195962</c:v>
                </c:pt>
                <c:pt idx="794">
                  <c:v>0.2772212252688066</c:v>
                </c:pt>
                <c:pt idx="795">
                  <c:v>0.27260848504163671</c:v>
                </c:pt>
                <c:pt idx="796">
                  <c:v>0.26805970947857227</c:v>
                </c:pt>
                <c:pt idx="797">
                  <c:v>0.26359246132904135</c:v>
                </c:pt>
                <c:pt idx="798">
                  <c:v>0.25863136648788709</c:v>
                </c:pt>
                <c:pt idx="799">
                  <c:v>0.25439629445699696</c:v>
                </c:pt>
                <c:pt idx="800">
                  <c:v>0.25075700290617325</c:v>
                </c:pt>
                <c:pt idx="801">
                  <c:v>0.24754535544932033</c:v>
                </c:pt>
                <c:pt idx="802">
                  <c:v>0.24418132054267078</c:v>
                </c:pt>
                <c:pt idx="803">
                  <c:v>0.24050734040625787</c:v>
                </c:pt>
                <c:pt idx="804">
                  <c:v>0.23689224592303521</c:v>
                </c:pt>
                <c:pt idx="805">
                  <c:v>0.23384389602048866</c:v>
                </c:pt>
                <c:pt idx="806">
                  <c:v>0.23212921548020268</c:v>
                </c:pt>
                <c:pt idx="807">
                  <c:v>0.2292057061731444</c:v>
                </c:pt>
                <c:pt idx="808">
                  <c:v>0.22651432634114188</c:v>
                </c:pt>
                <c:pt idx="809">
                  <c:v>0.22460449880996647</c:v>
                </c:pt>
                <c:pt idx="810">
                  <c:v>0.2229892753266888</c:v>
                </c:pt>
                <c:pt idx="811">
                  <c:v>0.22086801958188068</c:v>
                </c:pt>
                <c:pt idx="812">
                  <c:v>0.22015594154697093</c:v>
                </c:pt>
                <c:pt idx="813">
                  <c:v>0.21765662409203701</c:v>
                </c:pt>
                <c:pt idx="814">
                  <c:v>0.21670712761492056</c:v>
                </c:pt>
                <c:pt idx="815">
                  <c:v>0.21670469542373311</c:v>
                </c:pt>
                <c:pt idx="816">
                  <c:v>0.21536618800596641</c:v>
                </c:pt>
                <c:pt idx="817">
                  <c:v>0.21457765641069967</c:v>
                </c:pt>
                <c:pt idx="818">
                  <c:v>0.21414976121507248</c:v>
                </c:pt>
                <c:pt idx="819">
                  <c:v>0.21335443113075103</c:v>
                </c:pt>
                <c:pt idx="820">
                  <c:v>0.21360791500422555</c:v>
                </c:pt>
                <c:pt idx="821">
                  <c:v>0.21253705664768474</c:v>
                </c:pt>
                <c:pt idx="822">
                  <c:v>0.21234102408711492</c:v>
                </c:pt>
                <c:pt idx="823">
                  <c:v>0.21269786287626216</c:v>
                </c:pt>
                <c:pt idx="824">
                  <c:v>0.21245708254604276</c:v>
                </c:pt>
                <c:pt idx="825">
                  <c:v>0.21224151103190103</c:v>
                </c:pt>
                <c:pt idx="826">
                  <c:v>0.2126887521117462</c:v>
                </c:pt>
                <c:pt idx="827">
                  <c:v>0.21342632501256831</c:v>
                </c:pt>
                <c:pt idx="828">
                  <c:v>0.2132122126017649</c:v>
                </c:pt>
                <c:pt idx="829">
                  <c:v>0.2133936109937567</c:v>
                </c:pt>
                <c:pt idx="830">
                  <c:v>0.21413266851645973</c:v>
                </c:pt>
                <c:pt idx="831">
                  <c:v>0.21475489244083409</c:v>
                </c:pt>
                <c:pt idx="832">
                  <c:v>0.2145288762969304</c:v>
                </c:pt>
                <c:pt idx="833">
                  <c:v>0.21504252756871983</c:v>
                </c:pt>
                <c:pt idx="834">
                  <c:v>0.21462044913411674</c:v>
                </c:pt>
                <c:pt idx="835">
                  <c:v>0.21498439917348666</c:v>
                </c:pt>
                <c:pt idx="836">
                  <c:v>0.21490330077775177</c:v>
                </c:pt>
                <c:pt idx="837">
                  <c:v>0.21487058814955295</c:v>
                </c:pt>
                <c:pt idx="838">
                  <c:v>0.21420624385105072</c:v>
                </c:pt>
                <c:pt idx="839">
                  <c:v>0.21368679039921673</c:v>
                </c:pt>
                <c:pt idx="840">
                  <c:v>0.21310513413142632</c:v>
                </c:pt>
                <c:pt idx="841">
                  <c:v>0.21194051478882889</c:v>
                </c:pt>
                <c:pt idx="842">
                  <c:v>0.21128941173062232</c:v>
                </c:pt>
                <c:pt idx="843">
                  <c:v>0.20967933756301982</c:v>
                </c:pt>
                <c:pt idx="844">
                  <c:v>0.20849490952115959</c:v>
                </c:pt>
                <c:pt idx="845">
                  <c:v>0.20694497077263574</c:v>
                </c:pt>
                <c:pt idx="846">
                  <c:v>0.20546038357470242</c:v>
                </c:pt>
                <c:pt idx="847">
                  <c:v>0.203720467240597</c:v>
                </c:pt>
                <c:pt idx="848">
                  <c:v>0.20170084021821635</c:v>
                </c:pt>
                <c:pt idx="849">
                  <c:v>0.19958315121364495</c:v>
                </c:pt>
                <c:pt idx="850">
                  <c:v>0.19778363733748092</c:v>
                </c:pt>
                <c:pt idx="851">
                  <c:v>0.19495821227291793</c:v>
                </c:pt>
                <c:pt idx="852">
                  <c:v>0.1929063170175119</c:v>
                </c:pt>
                <c:pt idx="853">
                  <c:v>0.19039553608583243</c:v>
                </c:pt>
                <c:pt idx="854">
                  <c:v>0.18711863155356934</c:v>
                </c:pt>
                <c:pt idx="855">
                  <c:v>0.18507141875504318</c:v>
                </c:pt>
                <c:pt idx="856">
                  <c:v>0.18187955899040212</c:v>
                </c:pt>
                <c:pt idx="857">
                  <c:v>0.17930690109915703</c:v>
                </c:pt>
                <c:pt idx="858">
                  <c:v>0.17666106205532356</c:v>
                </c:pt>
                <c:pt idx="859">
                  <c:v>0.17354192718080214</c:v>
                </c:pt>
                <c:pt idx="860">
                  <c:v>0.17000930103376982</c:v>
                </c:pt>
                <c:pt idx="861">
                  <c:v>0.16703692954248972</c:v>
                </c:pt>
                <c:pt idx="862">
                  <c:v>0.16438441184885091</c:v>
                </c:pt>
                <c:pt idx="863">
                  <c:v>0.16114954492586139</c:v>
                </c:pt>
                <c:pt idx="864">
                  <c:v>0.15845537860014802</c:v>
                </c:pt>
                <c:pt idx="865">
                  <c:v>0.15537934140622478</c:v>
                </c:pt>
                <c:pt idx="866">
                  <c:v>0.15262241840619131</c:v>
                </c:pt>
                <c:pt idx="867">
                  <c:v>0.14976907990944607</c:v>
                </c:pt>
                <c:pt idx="868">
                  <c:v>0.14706310912400453</c:v>
                </c:pt>
                <c:pt idx="869">
                  <c:v>0.14443941423517528</c:v>
                </c:pt>
                <c:pt idx="870">
                  <c:v>0.14190188878732085</c:v>
                </c:pt>
                <c:pt idx="871">
                  <c:v>0.13970384334739427</c:v>
                </c:pt>
                <c:pt idx="872">
                  <c:v>0.13745493177434701</c:v>
                </c:pt>
                <c:pt idx="873">
                  <c:v>0.13529308852206393</c:v>
                </c:pt>
                <c:pt idx="874">
                  <c:v>0.13337664978613634</c:v>
                </c:pt>
                <c:pt idx="875">
                  <c:v>0.1314873315369417</c:v>
                </c:pt>
                <c:pt idx="876">
                  <c:v>0.13000088538553428</c:v>
                </c:pt>
                <c:pt idx="877">
                  <c:v>0.12854270097583717</c:v>
                </c:pt>
                <c:pt idx="878">
                  <c:v>0.12717025844656904</c:v>
                </c:pt>
                <c:pt idx="879">
                  <c:v>0.12588791874475916</c:v>
                </c:pt>
                <c:pt idx="880">
                  <c:v>0.12478366710957906</c:v>
                </c:pt>
                <c:pt idx="881">
                  <c:v>0.12369525522939728</c:v>
                </c:pt>
                <c:pt idx="882">
                  <c:v>0.12255134145516017</c:v>
                </c:pt>
                <c:pt idx="883">
                  <c:v>0.12145445769980945</c:v>
                </c:pt>
                <c:pt idx="884">
                  <c:v>0.12052537958341705</c:v>
                </c:pt>
                <c:pt idx="885">
                  <c:v>0.11944000428775128</c:v>
                </c:pt>
                <c:pt idx="886">
                  <c:v>0.11857611069127819</c:v>
                </c:pt>
                <c:pt idx="887">
                  <c:v>0.11752701061606925</c:v>
                </c:pt>
                <c:pt idx="888">
                  <c:v>0.1162368397597036</c:v>
                </c:pt>
                <c:pt idx="889">
                  <c:v>0.11503134115734417</c:v>
                </c:pt>
                <c:pt idx="890">
                  <c:v>0.11369061983260892</c:v>
                </c:pt>
                <c:pt idx="891">
                  <c:v>0.11212718932536048</c:v>
                </c:pt>
                <c:pt idx="892">
                  <c:v>0.11094743755759709</c:v>
                </c:pt>
                <c:pt idx="893">
                  <c:v>0.10944545205771067</c:v>
                </c:pt>
                <c:pt idx="894">
                  <c:v>0.10795920950034582</c:v>
                </c:pt>
                <c:pt idx="895">
                  <c:v>0.10619023960388153</c:v>
                </c:pt>
                <c:pt idx="896">
                  <c:v>0.10469904995266181</c:v>
                </c:pt>
                <c:pt idx="897">
                  <c:v>0.10331830534373979</c:v>
                </c:pt>
                <c:pt idx="898">
                  <c:v>0.10162290612482905</c:v>
                </c:pt>
                <c:pt idx="899">
                  <c:v>0.10048697081149929</c:v>
                </c:pt>
                <c:pt idx="900">
                  <c:v>9.8767602346450795E-2</c:v>
                </c:pt>
                <c:pt idx="901">
                  <c:v>9.7496554402300456E-2</c:v>
                </c:pt>
                <c:pt idx="902">
                  <c:v>9.6227322741735954E-2</c:v>
                </c:pt>
                <c:pt idx="903">
                  <c:v>9.5181962497205397E-2</c:v>
                </c:pt>
                <c:pt idx="904">
                  <c:v>9.4161236577114782E-2</c:v>
                </c:pt>
                <c:pt idx="905">
                  <c:v>9.3055158641539529E-2</c:v>
                </c:pt>
                <c:pt idx="906">
                  <c:v>9.2351076699302509E-2</c:v>
                </c:pt>
                <c:pt idx="907">
                  <c:v>9.1637191354434724E-2</c:v>
                </c:pt>
                <c:pt idx="908">
                  <c:v>9.0861320345289404E-2</c:v>
                </c:pt>
                <c:pt idx="909">
                  <c:v>9.0283869466311506E-2</c:v>
                </c:pt>
                <c:pt idx="910">
                  <c:v>8.9873386848769957E-2</c:v>
                </c:pt>
                <c:pt idx="911">
                  <c:v>8.9858062185611959E-2</c:v>
                </c:pt>
                <c:pt idx="912">
                  <c:v>8.951322507954701E-2</c:v>
                </c:pt>
                <c:pt idx="913">
                  <c:v>8.9467270233927351E-2</c:v>
                </c:pt>
                <c:pt idx="914">
                  <c:v>8.9303796655846077E-2</c:v>
                </c:pt>
                <c:pt idx="915">
                  <c:v>8.9293781126856542E-2</c:v>
                </c:pt>
                <c:pt idx="916">
                  <c:v>8.9033144552248533E-2</c:v>
                </c:pt>
                <c:pt idx="917">
                  <c:v>8.9263477702070063E-2</c:v>
                </c:pt>
                <c:pt idx="918">
                  <c:v>8.9064491211126529E-2</c:v>
                </c:pt>
                <c:pt idx="919">
                  <c:v>8.9009405815605985E-2</c:v>
                </c:pt>
                <c:pt idx="920">
                  <c:v>8.8546983228358495E-2</c:v>
                </c:pt>
                <c:pt idx="921">
                  <c:v>8.8379858814203849E-2</c:v>
                </c:pt>
                <c:pt idx="922">
                  <c:v>8.8074099791391608E-2</c:v>
                </c:pt>
                <c:pt idx="923">
                  <c:v>8.7547084894839478E-2</c:v>
                </c:pt>
                <c:pt idx="924">
                  <c:v>8.6894036713191208E-2</c:v>
                </c:pt>
                <c:pt idx="925">
                  <c:v>8.620512445263645E-2</c:v>
                </c:pt>
                <c:pt idx="926">
                  <c:v>8.5345696678975139E-2</c:v>
                </c:pt>
                <c:pt idx="927">
                  <c:v>8.4395492856284615E-2</c:v>
                </c:pt>
                <c:pt idx="928">
                  <c:v>8.321934154986925E-2</c:v>
                </c:pt>
                <c:pt idx="929">
                  <c:v>8.1881392920075721E-2</c:v>
                </c:pt>
                <c:pt idx="930">
                  <c:v>8.0865566778617795E-2</c:v>
                </c:pt>
                <c:pt idx="931">
                  <c:v>7.9384050824903615E-2</c:v>
                </c:pt>
                <c:pt idx="932">
                  <c:v>7.8004840499410366E-2</c:v>
                </c:pt>
                <c:pt idx="933">
                  <c:v>7.646305591648013E-2</c:v>
                </c:pt>
                <c:pt idx="934">
                  <c:v>7.4799733651236072E-2</c:v>
                </c:pt>
                <c:pt idx="935">
                  <c:v>7.3165634244275649E-2</c:v>
                </c:pt>
                <c:pt idx="936">
                  <c:v>7.1503663663448611E-2</c:v>
                </c:pt>
                <c:pt idx="937">
                  <c:v>6.9910586741198211E-2</c:v>
                </c:pt>
                <c:pt idx="938">
                  <c:v>6.8228533680595005E-2</c:v>
                </c:pt>
                <c:pt idx="939">
                  <c:v>6.6618075897982548E-2</c:v>
                </c:pt>
                <c:pt idx="940">
                  <c:v>6.4789990607092243E-2</c:v>
                </c:pt>
                <c:pt idx="941">
                  <c:v>6.318183831360355E-2</c:v>
                </c:pt>
                <c:pt idx="942">
                  <c:v>6.1743631298230683E-2</c:v>
                </c:pt>
                <c:pt idx="943">
                  <c:v>6.0105467032308249E-2</c:v>
                </c:pt>
                <c:pt idx="944">
                  <c:v>5.8665435503971075E-2</c:v>
                </c:pt>
                <c:pt idx="945">
                  <c:v>5.7203591285207661E-2</c:v>
                </c:pt>
                <c:pt idx="946">
                  <c:v>5.5718350588035717E-2</c:v>
                </c:pt>
                <c:pt idx="947">
                  <c:v>5.4424705568479684E-2</c:v>
                </c:pt>
                <c:pt idx="948">
                  <c:v>5.3158228932441168E-2</c:v>
                </c:pt>
                <c:pt idx="949">
                  <c:v>5.2038132958794156E-2</c:v>
                </c:pt>
                <c:pt idx="950">
                  <c:v>5.0675999881145711E-2</c:v>
                </c:pt>
                <c:pt idx="951">
                  <c:v>4.948030989915965E-2</c:v>
                </c:pt>
                <c:pt idx="952">
                  <c:v>4.8535806717819638E-2</c:v>
                </c:pt>
                <c:pt idx="953">
                  <c:v>4.7570599626105076E-2</c:v>
                </c:pt>
                <c:pt idx="954">
                  <c:v>4.6513833025227505E-2</c:v>
                </c:pt>
                <c:pt idx="955">
                  <c:v>4.5730756068623826E-2</c:v>
                </c:pt>
                <c:pt idx="956">
                  <c:v>4.4792220561523058E-2</c:v>
                </c:pt>
                <c:pt idx="957">
                  <c:v>4.3910732241231876E-2</c:v>
                </c:pt>
                <c:pt idx="958">
                  <c:v>4.3161973035813289E-2</c:v>
                </c:pt>
                <c:pt idx="959">
                  <c:v>4.2417577816879729E-2</c:v>
                </c:pt>
                <c:pt idx="960">
                  <c:v>4.1633076826652252E-2</c:v>
                </c:pt>
                <c:pt idx="961">
                  <c:v>4.0904199700310895E-2</c:v>
                </c:pt>
                <c:pt idx="962">
                  <c:v>4.0336605330991787E-2</c:v>
                </c:pt>
                <c:pt idx="963">
                  <c:v>3.977637867920332E-2</c:v>
                </c:pt>
                <c:pt idx="964">
                  <c:v>3.9158975008557778E-2</c:v>
                </c:pt>
                <c:pt idx="965">
                  <c:v>3.8586094683267111E-2</c:v>
                </c:pt>
                <c:pt idx="966">
                  <c:v>3.8204068550648312E-2</c:v>
                </c:pt>
                <c:pt idx="967">
                  <c:v>3.7705622952000112E-2</c:v>
                </c:pt>
                <c:pt idx="968">
                  <c:v>3.7190536520396889E-2</c:v>
                </c:pt>
                <c:pt idx="969">
                  <c:v>3.682209460804553E-2</c:v>
                </c:pt>
                <c:pt idx="970">
                  <c:v>3.647896169009944E-2</c:v>
                </c:pt>
                <c:pt idx="971">
                  <c:v>3.6051546792164602E-2</c:v>
                </c:pt>
                <c:pt idx="972">
                  <c:v>3.5807607512649803E-2</c:v>
                </c:pt>
                <c:pt idx="973">
                  <c:v>3.5492659235998064E-2</c:v>
                </c:pt>
                <c:pt idx="974">
                  <c:v>3.5269272807249494E-2</c:v>
                </c:pt>
                <c:pt idx="975">
                  <c:v>3.4986020453065786E-2</c:v>
                </c:pt>
                <c:pt idx="976">
                  <c:v>3.4712870242465291E-2</c:v>
                </c:pt>
                <c:pt idx="977">
                  <c:v>3.4533307266973887E-2</c:v>
                </c:pt>
                <c:pt idx="978">
                  <c:v>3.4386239763407891E-2</c:v>
                </c:pt>
                <c:pt idx="979">
                  <c:v>3.4173568395351003E-2</c:v>
                </c:pt>
                <c:pt idx="980">
                  <c:v>3.4101079770363737E-2</c:v>
                </c:pt>
                <c:pt idx="981">
                  <c:v>3.4016369573942051E-2</c:v>
                </c:pt>
                <c:pt idx="982">
                  <c:v>3.3845779378933488E-2</c:v>
                </c:pt>
                <c:pt idx="983">
                  <c:v>3.3707163274950561E-2</c:v>
                </c:pt>
                <c:pt idx="984">
                  <c:v>3.3552297598365449E-2</c:v>
                </c:pt>
                <c:pt idx="985">
                  <c:v>3.3569666864956826E-2</c:v>
                </c:pt>
                <c:pt idx="986">
                  <c:v>3.3329567848883662E-2</c:v>
                </c:pt>
                <c:pt idx="987">
                  <c:v>3.3214020087825161E-2</c:v>
                </c:pt>
                <c:pt idx="988">
                  <c:v>3.3008134894453353E-2</c:v>
                </c:pt>
                <c:pt idx="989">
                  <c:v>3.2871280423933294E-2</c:v>
                </c:pt>
                <c:pt idx="990">
                  <c:v>3.2851603100832974E-2</c:v>
                </c:pt>
                <c:pt idx="991">
                  <c:v>3.2673695922207063E-2</c:v>
                </c:pt>
                <c:pt idx="992">
                  <c:v>3.2545478210836573E-2</c:v>
                </c:pt>
                <c:pt idx="993">
                  <c:v>3.2374905873609652E-2</c:v>
                </c:pt>
                <c:pt idx="994">
                  <c:v>3.2175026277396213E-2</c:v>
                </c:pt>
                <c:pt idx="995">
                  <c:v>3.1861225238467045E-2</c:v>
                </c:pt>
                <c:pt idx="996">
                  <c:v>3.1686824718812304E-2</c:v>
                </c:pt>
                <c:pt idx="997">
                  <c:v>3.1646755118198366E-2</c:v>
                </c:pt>
                <c:pt idx="998">
                  <c:v>3.1392041341816876E-2</c:v>
                </c:pt>
                <c:pt idx="999">
                  <c:v>3.11623505082258E-2</c:v>
                </c:pt>
                <c:pt idx="1000">
                  <c:v>3.0942784701546516E-2</c:v>
                </c:pt>
                <c:pt idx="1001">
                  <c:v>3.0697401073086786E-2</c:v>
                </c:pt>
                <c:pt idx="1002">
                  <c:v>3.0470732189722946E-2</c:v>
                </c:pt>
                <c:pt idx="1003">
                  <c:v>3.0261526595663113E-2</c:v>
                </c:pt>
                <c:pt idx="1004">
                  <c:v>3.0024562048029599E-2</c:v>
                </c:pt>
                <c:pt idx="1005">
                  <c:v>2.973573011259617E-2</c:v>
                </c:pt>
                <c:pt idx="1006">
                  <c:v>2.952750877084992E-2</c:v>
                </c:pt>
                <c:pt idx="1007">
                  <c:v>2.9267138587774522E-2</c:v>
                </c:pt>
                <c:pt idx="1008">
                  <c:v>2.8897195207155266E-2</c:v>
                </c:pt>
                <c:pt idx="1009">
                  <c:v>2.8619378676566956E-2</c:v>
                </c:pt>
                <c:pt idx="1010">
                  <c:v>2.8352568964881211E-2</c:v>
                </c:pt>
                <c:pt idx="1011">
                  <c:v>2.8050715602259621E-2</c:v>
                </c:pt>
                <c:pt idx="1012">
                  <c:v>2.7820681365743297E-2</c:v>
                </c:pt>
                <c:pt idx="1013">
                  <c:v>2.7603931852489716E-2</c:v>
                </c:pt>
                <c:pt idx="1014">
                  <c:v>2.7359207501825217E-2</c:v>
                </c:pt>
                <c:pt idx="1015">
                  <c:v>2.6964661909950907E-2</c:v>
                </c:pt>
                <c:pt idx="1016">
                  <c:v>2.6807929369503394E-2</c:v>
                </c:pt>
                <c:pt idx="1017">
                  <c:v>2.6504494611172005E-2</c:v>
                </c:pt>
                <c:pt idx="1018">
                  <c:v>2.626976118516107E-2</c:v>
                </c:pt>
                <c:pt idx="1019">
                  <c:v>2.5879160180902375E-2</c:v>
                </c:pt>
                <c:pt idx="1020">
                  <c:v>2.5641342687492449E-2</c:v>
                </c:pt>
                <c:pt idx="1021">
                  <c:v>2.5389129490308679E-2</c:v>
                </c:pt>
                <c:pt idx="1022">
                  <c:v>2.5117366565271512E-2</c:v>
                </c:pt>
                <c:pt idx="1023">
                  <c:v>2.4814061146493302E-2</c:v>
                </c:pt>
                <c:pt idx="1024">
                  <c:v>2.4602019860981442E-2</c:v>
                </c:pt>
                <c:pt idx="1025">
                  <c:v>2.441267379613829E-2</c:v>
                </c:pt>
                <c:pt idx="1026">
                  <c:v>2.4186087892994992E-2</c:v>
                </c:pt>
                <c:pt idx="1027">
                  <c:v>2.3969176867235695E-2</c:v>
                </c:pt>
                <c:pt idx="1028">
                  <c:v>2.3781237782880979E-2</c:v>
                </c:pt>
                <c:pt idx="1029">
                  <c:v>2.3517238040366401E-2</c:v>
                </c:pt>
                <c:pt idx="1030">
                  <c:v>2.3373864399637373E-2</c:v>
                </c:pt>
                <c:pt idx="1031">
                  <c:v>2.3105819282934703E-2</c:v>
                </c:pt>
                <c:pt idx="1032">
                  <c:v>2.3001333775240274E-2</c:v>
                </c:pt>
                <c:pt idx="1033">
                  <c:v>2.2755756107363301E-2</c:v>
                </c:pt>
                <c:pt idx="1034">
                  <c:v>2.2563705363285586E-2</c:v>
                </c:pt>
                <c:pt idx="1035">
                  <c:v>2.247314358208212E-2</c:v>
                </c:pt>
                <c:pt idx="1036">
                  <c:v>2.2368462015705873E-2</c:v>
                </c:pt>
                <c:pt idx="1037">
                  <c:v>2.2210910668846409E-2</c:v>
                </c:pt>
                <c:pt idx="1038">
                  <c:v>2.2102654905097649E-2</c:v>
                </c:pt>
                <c:pt idx="1039">
                  <c:v>2.1954919357551284E-2</c:v>
                </c:pt>
                <c:pt idx="1040">
                  <c:v>2.1843452939673116E-2</c:v>
                </c:pt>
                <c:pt idx="1041">
                  <c:v>2.1848411710746696E-2</c:v>
                </c:pt>
                <c:pt idx="1042">
                  <c:v>2.1770876797195152E-2</c:v>
                </c:pt>
                <c:pt idx="1043">
                  <c:v>2.1723526853018219E-2</c:v>
                </c:pt>
                <c:pt idx="1044">
                  <c:v>2.1564725767733106E-2</c:v>
                </c:pt>
                <c:pt idx="1045">
                  <c:v>2.1627945318436925E-2</c:v>
                </c:pt>
                <c:pt idx="1046">
                  <c:v>2.1557618528768474E-2</c:v>
                </c:pt>
                <c:pt idx="1047">
                  <c:v>2.1515937040088542E-2</c:v>
                </c:pt>
                <c:pt idx="1048">
                  <c:v>2.1493908852798921E-2</c:v>
                </c:pt>
                <c:pt idx="1049">
                  <c:v>2.1439926652670888E-2</c:v>
                </c:pt>
                <c:pt idx="1050">
                  <c:v>2.14627596528945E-2</c:v>
                </c:pt>
                <c:pt idx="1051">
                  <c:v>2.1445034335844493E-2</c:v>
                </c:pt>
                <c:pt idx="1052">
                  <c:v>2.1473965116467306E-2</c:v>
                </c:pt>
                <c:pt idx="1053">
                  <c:v>2.1441556926097602E-2</c:v>
                </c:pt>
                <c:pt idx="1054">
                  <c:v>2.1459141571866847E-2</c:v>
                </c:pt>
                <c:pt idx="1055">
                  <c:v>2.1516319827001446E-2</c:v>
                </c:pt>
                <c:pt idx="1056">
                  <c:v>2.1470527790231397E-2</c:v>
                </c:pt>
                <c:pt idx="1057">
                  <c:v>2.1554002851814941E-2</c:v>
                </c:pt>
                <c:pt idx="1058">
                  <c:v>2.1610346952366008E-2</c:v>
                </c:pt>
                <c:pt idx="1059">
                  <c:v>2.1572007706381333E-2</c:v>
                </c:pt>
                <c:pt idx="1060">
                  <c:v>2.1655451941205162E-2</c:v>
                </c:pt>
                <c:pt idx="1061">
                  <c:v>2.1633525495269479E-2</c:v>
                </c:pt>
                <c:pt idx="1062">
                  <c:v>2.171901982426179E-2</c:v>
                </c:pt>
                <c:pt idx="1063">
                  <c:v>2.1733679990692908E-2</c:v>
                </c:pt>
                <c:pt idx="1064">
                  <c:v>2.1748987011087073E-2</c:v>
                </c:pt>
                <c:pt idx="1065">
                  <c:v>2.180361673394178E-2</c:v>
                </c:pt>
                <c:pt idx="1066">
                  <c:v>2.1810620871763761E-2</c:v>
                </c:pt>
                <c:pt idx="1067">
                  <c:v>2.1946087384318663E-2</c:v>
                </c:pt>
                <c:pt idx="1068">
                  <c:v>2.19765123090577E-2</c:v>
                </c:pt>
                <c:pt idx="1069">
                  <c:v>2.2019583649955043E-2</c:v>
                </c:pt>
                <c:pt idx="1070">
                  <c:v>2.2060462252786198E-2</c:v>
                </c:pt>
                <c:pt idx="1071">
                  <c:v>2.2137286637491108E-2</c:v>
                </c:pt>
                <c:pt idx="1072">
                  <c:v>2.2136438009050546E-2</c:v>
                </c:pt>
                <c:pt idx="1073">
                  <c:v>2.219377067262418E-2</c:v>
                </c:pt>
                <c:pt idx="1074">
                  <c:v>2.2174417517679457E-2</c:v>
                </c:pt>
                <c:pt idx="1075">
                  <c:v>2.2225420691511386E-2</c:v>
                </c:pt>
                <c:pt idx="1076">
                  <c:v>2.2308571700865157E-2</c:v>
                </c:pt>
                <c:pt idx="1077">
                  <c:v>2.2309059658396094E-2</c:v>
                </c:pt>
                <c:pt idx="1078">
                  <c:v>2.2213343811352176E-2</c:v>
                </c:pt>
                <c:pt idx="1079">
                  <c:v>2.2257474406719352E-2</c:v>
                </c:pt>
                <c:pt idx="1080">
                  <c:v>2.2294729735774038E-2</c:v>
                </c:pt>
                <c:pt idx="1081">
                  <c:v>2.2256139741293493E-2</c:v>
                </c:pt>
                <c:pt idx="1082">
                  <c:v>2.230691327548924E-2</c:v>
                </c:pt>
                <c:pt idx="1083">
                  <c:v>2.2284248033249368E-2</c:v>
                </c:pt>
                <c:pt idx="1084">
                  <c:v>2.2231767843450045E-2</c:v>
                </c:pt>
                <c:pt idx="1085">
                  <c:v>2.2322224377492025E-2</c:v>
                </c:pt>
                <c:pt idx="1086">
                  <c:v>2.2386002295179244E-2</c:v>
                </c:pt>
                <c:pt idx="1087">
                  <c:v>2.2360279311473469E-2</c:v>
                </c:pt>
                <c:pt idx="1088">
                  <c:v>2.2337094557690396E-2</c:v>
                </c:pt>
                <c:pt idx="1089">
                  <c:v>2.2302064759415527E-2</c:v>
                </c:pt>
                <c:pt idx="1090">
                  <c:v>2.23311279903394E-2</c:v>
                </c:pt>
                <c:pt idx="1091">
                  <c:v>2.2216305414172147E-2</c:v>
                </c:pt>
                <c:pt idx="1092">
                  <c:v>2.2370212136676601E-2</c:v>
                </c:pt>
                <c:pt idx="1093">
                  <c:v>2.2290596545257654E-2</c:v>
                </c:pt>
                <c:pt idx="1094">
                  <c:v>2.2318532037764641E-2</c:v>
                </c:pt>
                <c:pt idx="1095">
                  <c:v>2.2229807079113206E-2</c:v>
                </c:pt>
                <c:pt idx="1096">
                  <c:v>2.2232890043781081E-2</c:v>
                </c:pt>
                <c:pt idx="1097">
                  <c:v>2.2157890642717698E-2</c:v>
                </c:pt>
                <c:pt idx="1098">
                  <c:v>2.2159203878937675E-2</c:v>
                </c:pt>
                <c:pt idx="1099">
                  <c:v>2.2260310946044234E-2</c:v>
                </c:pt>
                <c:pt idx="1100">
                  <c:v>2.2238130093374275E-2</c:v>
                </c:pt>
                <c:pt idx="1101">
                  <c:v>2.2199984692455418E-2</c:v>
                </c:pt>
                <c:pt idx="1102">
                  <c:v>2.202666414864124E-2</c:v>
                </c:pt>
                <c:pt idx="1103">
                  <c:v>2.2114163474347748E-2</c:v>
                </c:pt>
                <c:pt idx="1104">
                  <c:v>2.2150335467862894E-2</c:v>
                </c:pt>
                <c:pt idx="1105">
                  <c:v>2.2122099038185294E-2</c:v>
                </c:pt>
                <c:pt idx="1106">
                  <c:v>2.1882341936954527E-2</c:v>
                </c:pt>
                <c:pt idx="1107">
                  <c:v>2.1865810118306434E-2</c:v>
                </c:pt>
                <c:pt idx="1108">
                  <c:v>2.1819850389445644E-2</c:v>
                </c:pt>
                <c:pt idx="1109">
                  <c:v>2.1644327096681376E-2</c:v>
                </c:pt>
                <c:pt idx="1110">
                  <c:v>2.1610369888501832E-2</c:v>
                </c:pt>
                <c:pt idx="1111">
                  <c:v>2.1579364852213193E-2</c:v>
                </c:pt>
                <c:pt idx="1112">
                  <c:v>2.1482970883480931E-2</c:v>
                </c:pt>
                <c:pt idx="1113">
                  <c:v>2.1372011011615219E-2</c:v>
                </c:pt>
                <c:pt idx="1114">
                  <c:v>2.1280346670169356E-2</c:v>
                </c:pt>
                <c:pt idx="1115">
                  <c:v>2.1243598011943282E-2</c:v>
                </c:pt>
                <c:pt idx="1116">
                  <c:v>2.1199729244997634E-2</c:v>
                </c:pt>
                <c:pt idx="1117">
                  <c:v>2.1132653801777271E-2</c:v>
                </c:pt>
                <c:pt idx="1118">
                  <c:v>2.098689909160549E-2</c:v>
                </c:pt>
                <c:pt idx="1119">
                  <c:v>2.0956585388776428E-2</c:v>
                </c:pt>
                <c:pt idx="1120">
                  <c:v>2.0808598843133075E-2</c:v>
                </c:pt>
                <c:pt idx="1121">
                  <c:v>2.0644843188603754E-2</c:v>
                </c:pt>
                <c:pt idx="1122">
                  <c:v>2.052204042834406E-2</c:v>
                </c:pt>
                <c:pt idx="1123">
                  <c:v>2.0434685373850167E-2</c:v>
                </c:pt>
                <c:pt idx="1124">
                  <c:v>2.0344794263046764E-2</c:v>
                </c:pt>
                <c:pt idx="1125">
                  <c:v>2.0237559311022793E-2</c:v>
                </c:pt>
                <c:pt idx="1126">
                  <c:v>2.0111701350470815E-2</c:v>
                </c:pt>
                <c:pt idx="1127">
                  <c:v>1.9984100336826127E-2</c:v>
                </c:pt>
                <c:pt idx="1128">
                  <c:v>1.9823927753569504E-2</c:v>
                </c:pt>
                <c:pt idx="1129">
                  <c:v>1.9662456847362023E-2</c:v>
                </c:pt>
                <c:pt idx="1130">
                  <c:v>1.9543957235404072E-2</c:v>
                </c:pt>
                <c:pt idx="1131">
                  <c:v>1.9379451039839943E-2</c:v>
                </c:pt>
                <c:pt idx="1132">
                  <c:v>1.9305118742024993E-2</c:v>
                </c:pt>
                <c:pt idx="1133">
                  <c:v>1.9060284451783344E-2</c:v>
                </c:pt>
                <c:pt idx="1134">
                  <c:v>1.9036211424914545E-2</c:v>
                </c:pt>
                <c:pt idx="1135">
                  <c:v>1.8817559444506013E-2</c:v>
                </c:pt>
                <c:pt idx="1136">
                  <c:v>1.8699453225640053E-2</c:v>
                </c:pt>
                <c:pt idx="1137">
                  <c:v>1.8516900865101174E-2</c:v>
                </c:pt>
                <c:pt idx="1138">
                  <c:v>1.8426907650344618E-2</c:v>
                </c:pt>
                <c:pt idx="1139">
                  <c:v>1.8255266733015918E-2</c:v>
                </c:pt>
                <c:pt idx="1140">
                  <c:v>1.8198012096017541E-2</c:v>
                </c:pt>
                <c:pt idx="1141">
                  <c:v>1.8038225991445E-2</c:v>
                </c:pt>
                <c:pt idx="1142">
                  <c:v>1.7845830625877676E-2</c:v>
                </c:pt>
                <c:pt idx="1143">
                  <c:v>1.7768230710816624E-2</c:v>
                </c:pt>
                <c:pt idx="1144">
                  <c:v>1.7659277586658029E-2</c:v>
                </c:pt>
                <c:pt idx="1145">
                  <c:v>1.7545710211217702E-2</c:v>
                </c:pt>
                <c:pt idx="1146">
                  <c:v>1.7318256980024191E-2</c:v>
                </c:pt>
                <c:pt idx="1147">
                  <c:v>1.7115331130578559E-2</c:v>
                </c:pt>
                <c:pt idx="1148">
                  <c:v>1.7042016551620687E-2</c:v>
                </c:pt>
                <c:pt idx="1149">
                  <c:v>1.6879308053131772E-2</c:v>
                </c:pt>
                <c:pt idx="1150">
                  <c:v>1.6751322118232437E-2</c:v>
                </c:pt>
                <c:pt idx="1151">
                  <c:v>1.6652943454216265E-2</c:v>
                </c:pt>
                <c:pt idx="1152">
                  <c:v>1.6512141015197129E-2</c:v>
                </c:pt>
                <c:pt idx="1153">
                  <c:v>1.6297149990782633E-2</c:v>
                </c:pt>
                <c:pt idx="1154">
                  <c:v>1.616160174944864E-2</c:v>
                </c:pt>
                <c:pt idx="1155">
                  <c:v>1.6009497288991537E-2</c:v>
                </c:pt>
                <c:pt idx="1156">
                  <c:v>1.5821744606218144E-2</c:v>
                </c:pt>
                <c:pt idx="1157">
                  <c:v>1.5646356326506905E-2</c:v>
                </c:pt>
                <c:pt idx="1158">
                  <c:v>1.5440945771455966E-2</c:v>
                </c:pt>
                <c:pt idx="1159">
                  <c:v>1.5269209385941118E-2</c:v>
                </c:pt>
                <c:pt idx="1160">
                  <c:v>1.5114287546637253E-2</c:v>
                </c:pt>
                <c:pt idx="1161">
                  <c:v>1.497626032628388E-2</c:v>
                </c:pt>
                <c:pt idx="1162">
                  <c:v>1.4758008055447205E-2</c:v>
                </c:pt>
                <c:pt idx="1163">
                  <c:v>1.4538526480020797E-2</c:v>
                </c:pt>
                <c:pt idx="1164">
                  <c:v>1.4386690480192213E-2</c:v>
                </c:pt>
                <c:pt idx="1165">
                  <c:v>1.412632891293851E-2</c:v>
                </c:pt>
                <c:pt idx="1166">
                  <c:v>1.3900206870703757E-2</c:v>
                </c:pt>
                <c:pt idx="1167">
                  <c:v>1.3735115378014431E-2</c:v>
                </c:pt>
                <c:pt idx="1168">
                  <c:v>1.3604010998093316E-2</c:v>
                </c:pt>
                <c:pt idx="1169">
                  <c:v>1.3386514754329643E-2</c:v>
                </c:pt>
                <c:pt idx="1170">
                  <c:v>1.3139331040126392E-2</c:v>
                </c:pt>
                <c:pt idx="1171">
                  <c:v>1.2956311316111621E-2</c:v>
                </c:pt>
                <c:pt idx="1172">
                  <c:v>1.2706338502626313E-2</c:v>
                </c:pt>
                <c:pt idx="1173">
                  <c:v>1.2534025137671892E-2</c:v>
                </c:pt>
                <c:pt idx="1174">
                  <c:v>1.2337922926900516E-2</c:v>
                </c:pt>
                <c:pt idx="1175">
                  <c:v>1.2080707699357124E-2</c:v>
                </c:pt>
                <c:pt idx="1176">
                  <c:v>1.1868819170850919E-2</c:v>
                </c:pt>
                <c:pt idx="1177">
                  <c:v>1.1764299180281587E-2</c:v>
                </c:pt>
                <c:pt idx="1178">
                  <c:v>1.1485497453904481E-2</c:v>
                </c:pt>
                <c:pt idx="1179">
                  <c:v>1.1293474480906146E-2</c:v>
                </c:pt>
                <c:pt idx="1180">
                  <c:v>1.1066819244589354E-2</c:v>
                </c:pt>
                <c:pt idx="1181">
                  <c:v>1.0866022154571955E-2</c:v>
                </c:pt>
                <c:pt idx="1182">
                  <c:v>1.0668605563548011E-2</c:v>
                </c:pt>
                <c:pt idx="1183">
                  <c:v>1.0518019621554617E-2</c:v>
                </c:pt>
                <c:pt idx="1184">
                  <c:v>1.0350110410673935E-2</c:v>
                </c:pt>
                <c:pt idx="1185">
                  <c:v>1.0144724697526711E-2</c:v>
                </c:pt>
                <c:pt idx="1186">
                  <c:v>9.9619286413612923E-3</c:v>
                </c:pt>
                <c:pt idx="1187">
                  <c:v>9.7222118730259932E-3</c:v>
                </c:pt>
                <c:pt idx="1188">
                  <c:v>9.5896842811386829E-3</c:v>
                </c:pt>
                <c:pt idx="1189">
                  <c:v>9.3399505061988741E-3</c:v>
                </c:pt>
                <c:pt idx="1190">
                  <c:v>9.2380006939750264E-3</c:v>
                </c:pt>
                <c:pt idx="1191">
                  <c:v>9.004471955791446E-3</c:v>
                </c:pt>
                <c:pt idx="1192">
                  <c:v>8.8741468182352706E-3</c:v>
                </c:pt>
                <c:pt idx="1193">
                  <c:v>8.7461350318264186E-3</c:v>
                </c:pt>
                <c:pt idx="1194">
                  <c:v>8.4475374249864815E-3</c:v>
                </c:pt>
                <c:pt idx="1195">
                  <c:v>8.4242567474273194E-3</c:v>
                </c:pt>
                <c:pt idx="1196">
                  <c:v>8.1677526127807154E-3</c:v>
                </c:pt>
                <c:pt idx="1197">
                  <c:v>7.9950566343428286E-3</c:v>
                </c:pt>
                <c:pt idx="1198">
                  <c:v>7.9153474693277187E-3</c:v>
                </c:pt>
                <c:pt idx="1199">
                  <c:v>7.6705532357919798E-3</c:v>
                </c:pt>
                <c:pt idx="1200">
                  <c:v>7.502740297612609E-3</c:v>
                </c:pt>
                <c:pt idx="1201">
                  <c:v>7.2956998721433741E-3</c:v>
                </c:pt>
                <c:pt idx="1202">
                  <c:v>7.1819459965361265E-3</c:v>
                </c:pt>
                <c:pt idx="1203">
                  <c:v>7.1346478081738413E-3</c:v>
                </c:pt>
                <c:pt idx="1204">
                  <c:v>6.9551524551132449E-3</c:v>
                </c:pt>
                <c:pt idx="1205">
                  <c:v>6.8391439609313542E-3</c:v>
                </c:pt>
                <c:pt idx="1206">
                  <c:v>6.6712486638523805E-3</c:v>
                </c:pt>
                <c:pt idx="1207">
                  <c:v>6.5222813612844932E-3</c:v>
                </c:pt>
                <c:pt idx="1208">
                  <c:v>6.4097340077754195E-3</c:v>
                </c:pt>
                <c:pt idx="1209">
                  <c:v>6.2123322311776336E-3</c:v>
                </c:pt>
                <c:pt idx="1210">
                  <c:v>6.0882521754411084E-3</c:v>
                </c:pt>
                <c:pt idx="1211">
                  <c:v>6.0170894787062584E-3</c:v>
                </c:pt>
                <c:pt idx="1212">
                  <c:v>5.9184198901992835E-3</c:v>
                </c:pt>
                <c:pt idx="1213">
                  <c:v>5.7784221139187408E-3</c:v>
                </c:pt>
                <c:pt idx="1214">
                  <c:v>5.6688369202409356E-3</c:v>
                </c:pt>
                <c:pt idx="1215">
                  <c:v>5.5595694278422203E-3</c:v>
                </c:pt>
                <c:pt idx="1216">
                  <c:v>5.3798794955906143E-3</c:v>
                </c:pt>
                <c:pt idx="1217">
                  <c:v>5.2467673416756178E-3</c:v>
                </c:pt>
                <c:pt idx="1218">
                  <c:v>5.0698912616806147E-3</c:v>
                </c:pt>
                <c:pt idx="1219">
                  <c:v>5.059455461391596E-3</c:v>
                </c:pt>
                <c:pt idx="1220">
                  <c:v>4.9177511004545385E-3</c:v>
                </c:pt>
                <c:pt idx="1221">
                  <c:v>4.7874398545838318E-3</c:v>
                </c:pt>
                <c:pt idx="1222">
                  <c:v>4.6560605565965155E-3</c:v>
                </c:pt>
                <c:pt idx="1223">
                  <c:v>4.5679647124282421E-3</c:v>
                </c:pt>
                <c:pt idx="1224">
                  <c:v>4.4844499283395595E-3</c:v>
                </c:pt>
                <c:pt idx="1225">
                  <c:v>4.3129180122392433E-3</c:v>
                </c:pt>
                <c:pt idx="1226">
                  <c:v>4.1886229850062254E-3</c:v>
                </c:pt>
                <c:pt idx="1227">
                  <c:v>3.9998034059227083E-3</c:v>
                </c:pt>
                <c:pt idx="1228">
                  <c:v>3.9913876985543176E-3</c:v>
                </c:pt>
                <c:pt idx="1229">
                  <c:v>3.8614198032577915E-3</c:v>
                </c:pt>
                <c:pt idx="1230">
                  <c:v>3.8604182655410726E-3</c:v>
                </c:pt>
                <c:pt idx="1231">
                  <c:v>3.7350661925492981E-3</c:v>
                </c:pt>
                <c:pt idx="1232">
                  <c:v>3.5781559155565051E-3</c:v>
                </c:pt>
                <c:pt idx="1233">
                  <c:v>3.4611858095130732E-3</c:v>
                </c:pt>
                <c:pt idx="1234">
                  <c:v>3.3959283276125338E-3</c:v>
                </c:pt>
                <c:pt idx="1235">
                  <c:v>3.2672825851065637E-3</c:v>
                </c:pt>
                <c:pt idx="1236">
                  <c:v>3.2583049326888325E-3</c:v>
                </c:pt>
                <c:pt idx="1237">
                  <c:v>3.1934436189867341E-3</c:v>
                </c:pt>
                <c:pt idx="1238">
                  <c:v>3.1105035212988241E-3</c:v>
                </c:pt>
                <c:pt idx="1239">
                  <c:v>3.0950174708789524E-3</c:v>
                </c:pt>
                <c:pt idx="1240">
                  <c:v>2.8948943658819656E-3</c:v>
                </c:pt>
                <c:pt idx="1241">
                  <c:v>2.9504111150353216E-3</c:v>
                </c:pt>
                <c:pt idx="1242">
                  <c:v>2.8732676485139427E-3</c:v>
                </c:pt>
                <c:pt idx="1243">
                  <c:v>2.7763742107398195E-3</c:v>
                </c:pt>
                <c:pt idx="1244">
                  <c:v>2.7485854944874002E-3</c:v>
                </c:pt>
                <c:pt idx="1245">
                  <c:v>2.6676387422067335E-3</c:v>
                </c:pt>
                <c:pt idx="1246">
                  <c:v>2.5095830724990165E-3</c:v>
                </c:pt>
                <c:pt idx="1247">
                  <c:v>2.4838995802480765E-3</c:v>
                </c:pt>
                <c:pt idx="1248">
                  <c:v>2.4499744720663033E-3</c:v>
                </c:pt>
                <c:pt idx="1249">
                  <c:v>2.4920378977622767E-3</c:v>
                </c:pt>
                <c:pt idx="1250">
                  <c:v>2.3444257140093627E-3</c:v>
                </c:pt>
                <c:pt idx="1251">
                  <c:v>2.2659297543470014E-3</c:v>
                </c:pt>
                <c:pt idx="1252">
                  <c:v>2.272495098734971E-3</c:v>
                </c:pt>
                <c:pt idx="1253">
                  <c:v>2.2837205453131379E-3</c:v>
                </c:pt>
                <c:pt idx="1254">
                  <c:v>2.274648835401849E-3</c:v>
                </c:pt>
                <c:pt idx="1255">
                  <c:v>2.2241530129087916E-3</c:v>
                </c:pt>
                <c:pt idx="1256">
                  <c:v>2.2455686263821439E-3</c:v>
                </c:pt>
                <c:pt idx="1257">
                  <c:v>2.2106581113645815E-3</c:v>
                </c:pt>
                <c:pt idx="1258">
                  <c:v>2.1490643743567878E-3</c:v>
                </c:pt>
                <c:pt idx="1259">
                  <c:v>2.1776040516428563E-3</c:v>
                </c:pt>
                <c:pt idx="1260">
                  <c:v>2.2250803514865664E-3</c:v>
                </c:pt>
                <c:pt idx="1261">
                  <c:v>2.1926497735438796E-3</c:v>
                </c:pt>
                <c:pt idx="1262">
                  <c:v>2.2738429740065055E-3</c:v>
                </c:pt>
                <c:pt idx="1263">
                  <c:v>2.3829417767741584E-3</c:v>
                </c:pt>
                <c:pt idx="1264">
                  <c:v>2.4034414655092068E-3</c:v>
                </c:pt>
                <c:pt idx="1265">
                  <c:v>2.4521121321654515E-3</c:v>
                </c:pt>
                <c:pt idx="1266">
                  <c:v>2.4666805756587001E-3</c:v>
                </c:pt>
                <c:pt idx="1267">
                  <c:v>2.5152160545083568E-3</c:v>
                </c:pt>
                <c:pt idx="1268">
                  <c:v>2.5933763327284226E-3</c:v>
                </c:pt>
                <c:pt idx="1269">
                  <c:v>2.6990193186267608E-3</c:v>
                </c:pt>
                <c:pt idx="1270">
                  <c:v>2.7699964935001681E-3</c:v>
                </c:pt>
                <c:pt idx="1271">
                  <c:v>2.9051101013199271E-3</c:v>
                </c:pt>
                <c:pt idx="1272">
                  <c:v>2.9779365875599595E-3</c:v>
                </c:pt>
                <c:pt idx="1273">
                  <c:v>3.0200508465483833E-3</c:v>
                </c:pt>
                <c:pt idx="1274">
                  <c:v>3.1334935577777834E-3</c:v>
                </c:pt>
                <c:pt idx="1275">
                  <c:v>3.2991265916530177E-3</c:v>
                </c:pt>
                <c:pt idx="1276">
                  <c:v>3.3683272887312932E-3</c:v>
                </c:pt>
                <c:pt idx="1277">
                  <c:v>3.4920042588540007E-3</c:v>
                </c:pt>
                <c:pt idx="1278">
                  <c:v>3.6217779312846948E-3</c:v>
                </c:pt>
                <c:pt idx="1279">
                  <c:v>3.7447060489687878E-3</c:v>
                </c:pt>
                <c:pt idx="1280">
                  <c:v>3.8368313198488962E-3</c:v>
                </c:pt>
                <c:pt idx="1281">
                  <c:v>4.0295392830506094E-3</c:v>
                </c:pt>
                <c:pt idx="1282">
                  <c:v>4.1352368921007965E-3</c:v>
                </c:pt>
                <c:pt idx="1283">
                  <c:v>4.2474727515502547E-3</c:v>
                </c:pt>
                <c:pt idx="1284">
                  <c:v>4.4584409143177406E-3</c:v>
                </c:pt>
                <c:pt idx="1285">
                  <c:v>4.6105986012510425E-3</c:v>
                </c:pt>
                <c:pt idx="1286">
                  <c:v>4.6807019871464711E-3</c:v>
                </c:pt>
                <c:pt idx="1287">
                  <c:v>4.8404201447175277E-3</c:v>
                </c:pt>
                <c:pt idx="1288">
                  <c:v>5.0286999437120505E-3</c:v>
                </c:pt>
                <c:pt idx="1289">
                  <c:v>5.2633559042836869E-3</c:v>
                </c:pt>
                <c:pt idx="1290">
                  <c:v>5.3673265462650804E-3</c:v>
                </c:pt>
                <c:pt idx="1291">
                  <c:v>5.5383084216484441E-3</c:v>
                </c:pt>
                <c:pt idx="1292">
                  <c:v>5.7508471829766372E-3</c:v>
                </c:pt>
                <c:pt idx="1293">
                  <c:v>5.8750698303964427E-3</c:v>
                </c:pt>
                <c:pt idx="1294">
                  <c:v>5.9287881039959689E-3</c:v>
                </c:pt>
                <c:pt idx="1295">
                  <c:v>6.0772160582303197E-3</c:v>
                </c:pt>
                <c:pt idx="1296">
                  <c:v>6.2700854429342812E-3</c:v>
                </c:pt>
                <c:pt idx="1297">
                  <c:v>6.4786784787617679E-3</c:v>
                </c:pt>
                <c:pt idx="1298">
                  <c:v>6.6732055767464715E-3</c:v>
                </c:pt>
                <c:pt idx="1299">
                  <c:v>6.772421776086876E-3</c:v>
                </c:pt>
                <c:pt idx="1300">
                  <c:v>6.9403750138487125E-3</c:v>
                </c:pt>
                <c:pt idx="1301">
                  <c:v>7.0917307990780859E-3</c:v>
                </c:pt>
                <c:pt idx="1302">
                  <c:v>7.3298960333903901E-3</c:v>
                </c:pt>
                <c:pt idx="1303">
                  <c:v>7.5037726283111866E-3</c:v>
                </c:pt>
                <c:pt idx="1304">
                  <c:v>7.6681260116047839E-3</c:v>
                </c:pt>
                <c:pt idx="1305">
                  <c:v>7.8230616434379341E-3</c:v>
                </c:pt>
                <c:pt idx="1306">
                  <c:v>8.0058635227082814E-3</c:v>
                </c:pt>
                <c:pt idx="1307">
                  <c:v>8.2079358940888164E-3</c:v>
                </c:pt>
                <c:pt idx="1308">
                  <c:v>8.3463917543562666E-3</c:v>
                </c:pt>
                <c:pt idx="1309">
                  <c:v>8.5656864813544453E-3</c:v>
                </c:pt>
                <c:pt idx="1310">
                  <c:v>8.7357034966335789E-3</c:v>
                </c:pt>
                <c:pt idx="1311">
                  <c:v>9.0299277376559156E-3</c:v>
                </c:pt>
                <c:pt idx="1312">
                  <c:v>9.2300049276467372E-3</c:v>
                </c:pt>
                <c:pt idx="1313">
                  <c:v>9.4626390919069769E-3</c:v>
                </c:pt>
                <c:pt idx="1314">
                  <c:v>9.6934171201689401E-3</c:v>
                </c:pt>
                <c:pt idx="1315">
                  <c:v>9.9357225973180641E-3</c:v>
                </c:pt>
                <c:pt idx="1316">
                  <c:v>1.0228510467372665E-2</c:v>
                </c:pt>
                <c:pt idx="1317">
                  <c:v>1.0498012796257672E-2</c:v>
                </c:pt>
                <c:pt idx="1318">
                  <c:v>1.0757490290202315E-2</c:v>
                </c:pt>
                <c:pt idx="1319">
                  <c:v>1.1011429810562912E-2</c:v>
                </c:pt>
                <c:pt idx="1320">
                  <c:v>1.1313300409579827E-2</c:v>
                </c:pt>
                <c:pt idx="1321">
                  <c:v>1.1639695632564145E-2</c:v>
                </c:pt>
                <c:pt idx="1322">
                  <c:v>1.1979499540542365E-2</c:v>
                </c:pt>
                <c:pt idx="1323">
                  <c:v>1.2311214249813782E-2</c:v>
                </c:pt>
                <c:pt idx="1324">
                  <c:v>1.2653896628116765E-2</c:v>
                </c:pt>
                <c:pt idx="1325">
                  <c:v>1.2984654767280751E-2</c:v>
                </c:pt>
                <c:pt idx="1326">
                  <c:v>1.3358188049977987E-2</c:v>
                </c:pt>
                <c:pt idx="1327">
                  <c:v>1.3693513037366253E-2</c:v>
                </c:pt>
                <c:pt idx="1328">
                  <c:v>1.4104909683358938E-2</c:v>
                </c:pt>
                <c:pt idx="1329">
                  <c:v>1.4535139782840323E-2</c:v>
                </c:pt>
                <c:pt idx="1330">
                  <c:v>1.4936555702997234E-2</c:v>
                </c:pt>
                <c:pt idx="1331">
                  <c:v>1.542097046169319E-2</c:v>
                </c:pt>
                <c:pt idx="1332">
                  <c:v>1.5885324727016911E-2</c:v>
                </c:pt>
                <c:pt idx="1333">
                  <c:v>1.6311067750670386E-2</c:v>
                </c:pt>
                <c:pt idx="1334">
                  <c:v>1.6821384659277058E-2</c:v>
                </c:pt>
                <c:pt idx="1335">
                  <c:v>1.7353672668652009E-2</c:v>
                </c:pt>
                <c:pt idx="1336">
                  <c:v>1.7857083307609073E-2</c:v>
                </c:pt>
                <c:pt idx="1337">
                  <c:v>1.8375451059290948E-2</c:v>
                </c:pt>
                <c:pt idx="1338">
                  <c:v>1.8939903304541081E-2</c:v>
                </c:pt>
                <c:pt idx="1339">
                  <c:v>1.9544588411602268E-2</c:v>
                </c:pt>
                <c:pt idx="1340">
                  <c:v>2.0102436702882753E-2</c:v>
                </c:pt>
                <c:pt idx="1341">
                  <c:v>2.0737889409801591E-2</c:v>
                </c:pt>
                <c:pt idx="1342">
                  <c:v>2.13112025601329E-2</c:v>
                </c:pt>
                <c:pt idx="1343">
                  <c:v>2.2014508461535451E-2</c:v>
                </c:pt>
                <c:pt idx="1344">
                  <c:v>2.2617310072282182E-2</c:v>
                </c:pt>
                <c:pt idx="1345">
                  <c:v>2.3429431731399886E-2</c:v>
                </c:pt>
                <c:pt idx="1346">
                  <c:v>2.4114501720726475E-2</c:v>
                </c:pt>
                <c:pt idx="1347">
                  <c:v>2.483932459034173E-2</c:v>
                </c:pt>
                <c:pt idx="1348">
                  <c:v>2.5694876496067914E-2</c:v>
                </c:pt>
                <c:pt idx="1349">
                  <c:v>2.6383293895933024E-2</c:v>
                </c:pt>
                <c:pt idx="1350">
                  <c:v>2.7093509651194031E-2</c:v>
                </c:pt>
                <c:pt idx="1351">
                  <c:v>2.7939701992804516E-2</c:v>
                </c:pt>
                <c:pt idx="1352">
                  <c:v>2.8641513217878084E-2</c:v>
                </c:pt>
                <c:pt idx="1353">
                  <c:v>2.9399988476153147E-2</c:v>
                </c:pt>
                <c:pt idx="1354">
                  <c:v>3.0140922837786757E-2</c:v>
                </c:pt>
                <c:pt idx="1355">
                  <c:v>3.0929978247901654E-2</c:v>
                </c:pt>
                <c:pt idx="1356">
                  <c:v>3.1734365358498676E-2</c:v>
                </c:pt>
                <c:pt idx="1357">
                  <c:v>3.2588910606383414E-2</c:v>
                </c:pt>
                <c:pt idx="1358">
                  <c:v>3.3367048630087812E-2</c:v>
                </c:pt>
                <c:pt idx="1359">
                  <c:v>3.4163711583231574E-2</c:v>
                </c:pt>
                <c:pt idx="1360">
                  <c:v>3.5077578550996663E-2</c:v>
                </c:pt>
                <c:pt idx="1361">
                  <c:v>3.5766627403795201E-2</c:v>
                </c:pt>
                <c:pt idx="1362">
                  <c:v>3.6519786359177228E-2</c:v>
                </c:pt>
                <c:pt idx="1363">
                  <c:v>3.7358012374911223E-2</c:v>
                </c:pt>
                <c:pt idx="1364">
                  <c:v>3.8104520373833342E-2</c:v>
                </c:pt>
                <c:pt idx="1365">
                  <c:v>3.8898299389870702E-2</c:v>
                </c:pt>
                <c:pt idx="1366">
                  <c:v>3.9679335253477735E-2</c:v>
                </c:pt>
                <c:pt idx="1367">
                  <c:v>4.0433179164719404E-2</c:v>
                </c:pt>
                <c:pt idx="1368">
                  <c:v>4.1034474569439233E-2</c:v>
                </c:pt>
                <c:pt idx="1369">
                  <c:v>4.179408477719429E-2</c:v>
                </c:pt>
                <c:pt idx="1370">
                  <c:v>4.2441598388756357E-2</c:v>
                </c:pt>
                <c:pt idx="1371">
                  <c:v>4.2996173475215477E-2</c:v>
                </c:pt>
                <c:pt idx="1372">
                  <c:v>4.3562062095333559E-2</c:v>
                </c:pt>
                <c:pt idx="1373">
                  <c:v>4.4124180328916629E-2</c:v>
                </c:pt>
                <c:pt idx="1374">
                  <c:v>4.4637167456663199E-2</c:v>
                </c:pt>
                <c:pt idx="1375">
                  <c:v>4.5071961982807565E-2</c:v>
                </c:pt>
                <c:pt idx="1376">
                  <c:v>4.550437682599473E-2</c:v>
                </c:pt>
                <c:pt idx="1377">
                  <c:v>4.5804305892065439E-2</c:v>
                </c:pt>
                <c:pt idx="1378">
                  <c:v>4.6287423310527626E-2</c:v>
                </c:pt>
                <c:pt idx="1379">
                  <c:v>4.658213987233914E-2</c:v>
                </c:pt>
                <c:pt idx="1380">
                  <c:v>4.6823478097402962E-2</c:v>
                </c:pt>
                <c:pt idx="1381">
                  <c:v>4.7166591459415833E-2</c:v>
                </c:pt>
                <c:pt idx="1382">
                  <c:v>4.7395060138507139E-2</c:v>
                </c:pt>
                <c:pt idx="1383">
                  <c:v>4.7810283493293526E-2</c:v>
                </c:pt>
                <c:pt idx="1384">
                  <c:v>4.814379931910566E-2</c:v>
                </c:pt>
                <c:pt idx="1385">
                  <c:v>4.8610113511221409E-2</c:v>
                </c:pt>
                <c:pt idx="1386">
                  <c:v>4.8977328794706301E-2</c:v>
                </c:pt>
                <c:pt idx="1387">
                  <c:v>4.9420867253091416E-2</c:v>
                </c:pt>
                <c:pt idx="1388">
                  <c:v>4.992341572100624E-2</c:v>
                </c:pt>
                <c:pt idx="1389">
                  <c:v>5.0428651605063241E-2</c:v>
                </c:pt>
                <c:pt idx="1390">
                  <c:v>5.1043859658400997E-2</c:v>
                </c:pt>
                <c:pt idx="1391">
                  <c:v>5.1603501610539129E-2</c:v>
                </c:pt>
                <c:pt idx="1392">
                  <c:v>5.2256616504132491E-2</c:v>
                </c:pt>
                <c:pt idx="1393">
                  <c:v>5.2967439436434047E-2</c:v>
                </c:pt>
                <c:pt idx="1394">
                  <c:v>5.3829588627087338E-2</c:v>
                </c:pt>
                <c:pt idx="1395">
                  <c:v>5.4842472856057908E-2</c:v>
                </c:pt>
                <c:pt idx="1396">
                  <c:v>5.5607390160095235E-2</c:v>
                </c:pt>
                <c:pt idx="1397">
                  <c:v>5.6614875630669734E-2</c:v>
                </c:pt>
                <c:pt idx="1398">
                  <c:v>5.7624525841324201E-2</c:v>
                </c:pt>
                <c:pt idx="1399">
                  <c:v>5.8892880768096553E-2</c:v>
                </c:pt>
                <c:pt idx="1400">
                  <c:v>5.9940091048937688E-2</c:v>
                </c:pt>
                <c:pt idx="1401">
                  <c:v>6.1235877353694484E-2</c:v>
                </c:pt>
                <c:pt idx="1402">
                  <c:v>6.2553917800285491E-2</c:v>
                </c:pt>
                <c:pt idx="1403">
                  <c:v>6.3926129988370037E-2</c:v>
                </c:pt>
                <c:pt idx="1404">
                  <c:v>6.5276445796838264E-2</c:v>
                </c:pt>
                <c:pt idx="1405">
                  <c:v>6.667973490101449E-2</c:v>
                </c:pt>
                <c:pt idx="1406">
                  <c:v>6.8153985839555953E-2</c:v>
                </c:pt>
                <c:pt idx="1407">
                  <c:v>6.9759233352248734E-2</c:v>
                </c:pt>
                <c:pt idx="1408">
                  <c:v>7.117542723322752E-2</c:v>
                </c:pt>
                <c:pt idx="1409">
                  <c:v>7.2819364162885938E-2</c:v>
                </c:pt>
                <c:pt idx="1410">
                  <c:v>7.4412500078306174E-2</c:v>
                </c:pt>
                <c:pt idx="1411">
                  <c:v>7.6184292746936874E-2</c:v>
                </c:pt>
                <c:pt idx="1412">
                  <c:v>7.7953455495687746E-2</c:v>
                </c:pt>
                <c:pt idx="1413">
                  <c:v>7.9642943583444634E-2</c:v>
                </c:pt>
                <c:pt idx="1414">
                  <c:v>8.1562347131773558E-2</c:v>
                </c:pt>
                <c:pt idx="1415">
                  <c:v>8.3363669092727147E-2</c:v>
                </c:pt>
                <c:pt idx="1416">
                  <c:v>8.5428227394270362E-2</c:v>
                </c:pt>
                <c:pt idx="1417">
                  <c:v>8.737298518703239E-2</c:v>
                </c:pt>
                <c:pt idx="1418">
                  <c:v>8.9295050789165512E-2</c:v>
                </c:pt>
                <c:pt idx="1419">
                  <c:v>9.1530787393088259E-2</c:v>
                </c:pt>
                <c:pt idx="1420">
                  <c:v>9.3656811010046331E-2</c:v>
                </c:pt>
                <c:pt idx="1421">
                  <c:v>9.5741470346725324E-2</c:v>
                </c:pt>
                <c:pt idx="1422">
                  <c:v>9.7926842568021463E-2</c:v>
                </c:pt>
                <c:pt idx="1423">
                  <c:v>0.10011539484881395</c:v>
                </c:pt>
                <c:pt idx="1424">
                  <c:v>0.10228215126175365</c:v>
                </c:pt>
                <c:pt idx="1425">
                  <c:v>0.10455620216900088</c:v>
                </c:pt>
                <c:pt idx="1426">
                  <c:v>0.10674638111150314</c:v>
                </c:pt>
                <c:pt idx="1427">
                  <c:v>0.1089334497966203</c:v>
                </c:pt>
                <c:pt idx="1428">
                  <c:v>0.11125837830136463</c:v>
                </c:pt>
                <c:pt idx="1429">
                  <c:v>0.11326244409399977</c:v>
                </c:pt>
                <c:pt idx="1430">
                  <c:v>0.11532719836006444</c:v>
                </c:pt>
                <c:pt idx="1431">
                  <c:v>0.11747187302516311</c:v>
                </c:pt>
                <c:pt idx="1432">
                  <c:v>0.11932842788951306</c:v>
                </c:pt>
                <c:pt idx="1433">
                  <c:v>0.12087595466191041</c:v>
                </c:pt>
                <c:pt idx="1434">
                  <c:v>0.12251838140883572</c:v>
                </c:pt>
                <c:pt idx="1435">
                  <c:v>0.1239085334645933</c:v>
                </c:pt>
                <c:pt idx="1436">
                  <c:v>0.12483142837542441</c:v>
                </c:pt>
                <c:pt idx="1437">
                  <c:v>0.12572726909008214</c:v>
                </c:pt>
                <c:pt idx="1438">
                  <c:v>0.12644544912894798</c:v>
                </c:pt>
                <c:pt idx="1439">
                  <c:v>0.12641542108886678</c:v>
                </c:pt>
                <c:pt idx="1440">
                  <c:v>0.12642682350917897</c:v>
                </c:pt>
                <c:pt idx="1441">
                  <c:v>0.12624980893817034</c:v>
                </c:pt>
                <c:pt idx="1442">
                  <c:v>0.1255531164733705</c:v>
                </c:pt>
                <c:pt idx="1443">
                  <c:v>0.12480220818771054</c:v>
                </c:pt>
                <c:pt idx="1444">
                  <c:v>0.12382911668069896</c:v>
                </c:pt>
                <c:pt idx="1445">
                  <c:v>0.12239062444840285</c:v>
                </c:pt>
                <c:pt idx="1446">
                  <c:v>0.12154522872742639</c:v>
                </c:pt>
                <c:pt idx="1447">
                  <c:v>0.11976488547076329</c:v>
                </c:pt>
                <c:pt idx="1448">
                  <c:v>0.11849755579868908</c:v>
                </c:pt>
                <c:pt idx="1449">
                  <c:v>0.11672113891933068</c:v>
                </c:pt>
                <c:pt idx="1450">
                  <c:v>0.11530085516248263</c:v>
                </c:pt>
                <c:pt idx="1451">
                  <c:v>0.11383940772151444</c:v>
                </c:pt>
                <c:pt idx="1452">
                  <c:v>0.11253023951791252</c:v>
                </c:pt>
                <c:pt idx="1453">
                  <c:v>0.11114472061745349</c:v>
                </c:pt>
                <c:pt idx="1454">
                  <c:v>0.11000467411784229</c:v>
                </c:pt>
                <c:pt idx="1455">
                  <c:v>0.10910371713722951</c:v>
                </c:pt>
                <c:pt idx="1456">
                  <c:v>0.10811846653346903</c:v>
                </c:pt>
                <c:pt idx="1457">
                  <c:v>0.10749708058940168</c:v>
                </c:pt>
                <c:pt idx="1458">
                  <c:v>0.10710909919284903</c:v>
                </c:pt>
                <c:pt idx="1459">
                  <c:v>0.10671518027439277</c:v>
                </c:pt>
                <c:pt idx="1460">
                  <c:v>0.10661343423472339</c:v>
                </c:pt>
                <c:pt idx="1461">
                  <c:v>0.10664411731521652</c:v>
                </c:pt>
                <c:pt idx="1462">
                  <c:v>0.10683781960924804</c:v>
                </c:pt>
                <c:pt idx="1463">
                  <c:v>0.10720534618571326</c:v>
                </c:pt>
                <c:pt idx="1464">
                  <c:v>0.10762145124637072</c:v>
                </c:pt>
                <c:pt idx="1465">
                  <c:v>0.10809662219318499</c:v>
                </c:pt>
                <c:pt idx="1466">
                  <c:v>0.10885974261714108</c:v>
                </c:pt>
                <c:pt idx="1467">
                  <c:v>0.10979555407352912</c:v>
                </c:pt>
                <c:pt idx="1468">
                  <c:v>0.11059292538516806</c:v>
                </c:pt>
                <c:pt idx="1469">
                  <c:v>0.11157960464269386</c:v>
                </c:pt>
                <c:pt idx="1470">
                  <c:v>0.11264279897954578</c:v>
                </c:pt>
                <c:pt idx="1471">
                  <c:v>0.11391674889769045</c:v>
                </c:pt>
                <c:pt idx="1472">
                  <c:v>0.11544220131305957</c:v>
                </c:pt>
                <c:pt idx="1473">
                  <c:v>0.11708196781362336</c:v>
                </c:pt>
                <c:pt idx="1474">
                  <c:v>0.11888319508614295</c:v>
                </c:pt>
                <c:pt idx="1475">
                  <c:v>0.12059919765822502</c:v>
                </c:pt>
                <c:pt idx="1476">
                  <c:v>0.12246095274080905</c:v>
                </c:pt>
                <c:pt idx="1477">
                  <c:v>0.12464578038491481</c:v>
                </c:pt>
                <c:pt idx="1478">
                  <c:v>0.12700168762885256</c:v>
                </c:pt>
                <c:pt idx="1479">
                  <c:v>0.12900516686805355</c:v>
                </c:pt>
                <c:pt idx="1480">
                  <c:v>0.13174020451814983</c:v>
                </c:pt>
                <c:pt idx="1481">
                  <c:v>0.13349323474555524</c:v>
                </c:pt>
                <c:pt idx="1482">
                  <c:v>0.13579664379318868</c:v>
                </c:pt>
                <c:pt idx="1483">
                  <c:v>0.1383534736544316</c:v>
                </c:pt>
                <c:pt idx="1484">
                  <c:v>0.14064764719724168</c:v>
                </c:pt>
                <c:pt idx="1485">
                  <c:v>0.14279179926442542</c:v>
                </c:pt>
                <c:pt idx="1486">
                  <c:v>0.14466885176437361</c:v>
                </c:pt>
                <c:pt idx="1487">
                  <c:v>0.14642378901868849</c:v>
                </c:pt>
                <c:pt idx="1488">
                  <c:v>0.14792411115600407</c:v>
                </c:pt>
                <c:pt idx="1489">
                  <c:v>0.14958277674079315</c:v>
                </c:pt>
                <c:pt idx="1490">
                  <c:v>0.15078995354850183</c:v>
                </c:pt>
                <c:pt idx="1491">
                  <c:v>0.15140994980231323</c:v>
                </c:pt>
                <c:pt idx="1492">
                  <c:v>0.15221747201459118</c:v>
                </c:pt>
                <c:pt idx="1493">
                  <c:v>0.15254706156114933</c:v>
                </c:pt>
                <c:pt idx="1494">
                  <c:v>0.15305106235431432</c:v>
                </c:pt>
                <c:pt idx="1495">
                  <c:v>0.15255238083278119</c:v>
                </c:pt>
                <c:pt idx="1496">
                  <c:v>0.15189813064585223</c:v>
                </c:pt>
                <c:pt idx="1497">
                  <c:v>0.15188601393520079</c:v>
                </c:pt>
                <c:pt idx="1498">
                  <c:v>0.15095504240176549</c:v>
                </c:pt>
                <c:pt idx="1499">
                  <c:v>0.14935427229486015</c:v>
                </c:pt>
                <c:pt idx="1500">
                  <c:v>0.14838087470392222</c:v>
                </c:pt>
                <c:pt idx="1501">
                  <c:v>0.14661441755879867</c:v>
                </c:pt>
                <c:pt idx="1502">
                  <c:v>0.14516424476458734</c:v>
                </c:pt>
                <c:pt idx="1503">
                  <c:v>0.14345385710014982</c:v>
                </c:pt>
                <c:pt idx="1504">
                  <c:v>0.14142021725222223</c:v>
                </c:pt>
                <c:pt idx="1505">
                  <c:v>0.13961066517466414</c:v>
                </c:pt>
                <c:pt idx="1506">
                  <c:v>0.13769996354933139</c:v>
                </c:pt>
                <c:pt idx="1507">
                  <c:v>0.13636812483061755</c:v>
                </c:pt>
                <c:pt idx="1508">
                  <c:v>0.13469139117868523</c:v>
                </c:pt>
                <c:pt idx="1509">
                  <c:v>0.13344900907694746</c:v>
                </c:pt>
                <c:pt idx="1510">
                  <c:v>0.13229633426455412</c:v>
                </c:pt>
                <c:pt idx="1511">
                  <c:v>0.13157867590535544</c:v>
                </c:pt>
                <c:pt idx="1512">
                  <c:v>0.13103209043023778</c:v>
                </c:pt>
                <c:pt idx="1513">
                  <c:v>0.13078209153711079</c:v>
                </c:pt>
                <c:pt idx="1514">
                  <c:v>0.13100303665192881</c:v>
                </c:pt>
                <c:pt idx="1515">
                  <c:v>0.13152183271470078</c:v>
                </c:pt>
                <c:pt idx="1516">
                  <c:v>0.13198985514595024</c:v>
                </c:pt>
                <c:pt idx="1517">
                  <c:v>0.13277982271244493</c:v>
                </c:pt>
                <c:pt idx="1518">
                  <c:v>0.13338960005437789</c:v>
                </c:pt>
                <c:pt idx="1519">
                  <c:v>0.13420741616844198</c:v>
                </c:pt>
                <c:pt idx="1520">
                  <c:v>0.13470065803827325</c:v>
                </c:pt>
                <c:pt idx="1521">
                  <c:v>0.1353152270939823</c:v>
                </c:pt>
                <c:pt idx="1522">
                  <c:v>0.13530126930214201</c:v>
                </c:pt>
                <c:pt idx="1523">
                  <c:v>0.13522227440225115</c:v>
                </c:pt>
                <c:pt idx="1524">
                  <c:v>0.13445960342303764</c:v>
                </c:pt>
                <c:pt idx="1525">
                  <c:v>0.13340289826730517</c:v>
                </c:pt>
                <c:pt idx="1526">
                  <c:v>0.13176741125028946</c:v>
                </c:pt>
                <c:pt idx="1527">
                  <c:v>0.13006556361759963</c:v>
                </c:pt>
                <c:pt idx="1528">
                  <c:v>0.12810686772401556</c:v>
                </c:pt>
                <c:pt idx="1529">
                  <c:v>0.12532952248422558</c:v>
                </c:pt>
                <c:pt idx="1530">
                  <c:v>0.1220626690673446</c:v>
                </c:pt>
                <c:pt idx="1531">
                  <c:v>0.11921906914634023</c:v>
                </c:pt>
                <c:pt idx="1532">
                  <c:v>0.11644003234608932</c:v>
                </c:pt>
                <c:pt idx="1533">
                  <c:v>0.11282395593998076</c:v>
                </c:pt>
                <c:pt idx="1534">
                  <c:v>0.1096689034128572</c:v>
                </c:pt>
                <c:pt idx="1535">
                  <c:v>0.10665612008877608</c:v>
                </c:pt>
                <c:pt idx="1536">
                  <c:v>0.10360607644644677</c:v>
                </c:pt>
                <c:pt idx="1537">
                  <c:v>0.10111321274833247</c:v>
                </c:pt>
                <c:pt idx="1538">
                  <c:v>9.8872135265042821E-2</c:v>
                </c:pt>
                <c:pt idx="1539">
                  <c:v>9.6205592736353054E-2</c:v>
                </c:pt>
                <c:pt idx="1540">
                  <c:v>9.4422354595894584E-2</c:v>
                </c:pt>
                <c:pt idx="1541">
                  <c:v>9.28594769705441E-2</c:v>
                </c:pt>
                <c:pt idx="1542">
                  <c:v>9.1063014052185476E-2</c:v>
                </c:pt>
                <c:pt idx="1543">
                  <c:v>8.9600472658565064E-2</c:v>
                </c:pt>
                <c:pt idx="1544">
                  <c:v>8.8625637447402067E-2</c:v>
                </c:pt>
                <c:pt idx="1545">
                  <c:v>8.7571830646368504E-2</c:v>
                </c:pt>
                <c:pt idx="1546">
                  <c:v>8.6677094435132968E-2</c:v>
                </c:pt>
                <c:pt idx="1547">
                  <c:v>8.5921344585934908E-2</c:v>
                </c:pt>
                <c:pt idx="1548">
                  <c:v>8.5595155912831192E-2</c:v>
                </c:pt>
                <c:pt idx="1549">
                  <c:v>8.494397868771339E-2</c:v>
                </c:pt>
                <c:pt idx="1550">
                  <c:v>8.4764292606019948E-2</c:v>
                </c:pt>
                <c:pt idx="1551">
                  <c:v>8.4741872517609257E-2</c:v>
                </c:pt>
                <c:pt idx="1552">
                  <c:v>8.5005425831303216E-2</c:v>
                </c:pt>
                <c:pt idx="1553">
                  <c:v>8.4777605648830245E-2</c:v>
                </c:pt>
                <c:pt idx="1554">
                  <c:v>8.5232497855852948E-2</c:v>
                </c:pt>
                <c:pt idx="1555">
                  <c:v>8.6012161143707286E-2</c:v>
                </c:pt>
                <c:pt idx="1556">
                  <c:v>8.6419229088062474E-2</c:v>
                </c:pt>
                <c:pt idx="1557">
                  <c:v>8.6799352755967257E-2</c:v>
                </c:pt>
                <c:pt idx="1558">
                  <c:v>8.6897067795387584E-2</c:v>
                </c:pt>
                <c:pt idx="1559">
                  <c:v>8.7239886693869215E-2</c:v>
                </c:pt>
                <c:pt idx="1560">
                  <c:v>8.7463627183229434E-2</c:v>
                </c:pt>
                <c:pt idx="1561">
                  <c:v>8.7286250687759331E-2</c:v>
                </c:pt>
                <c:pt idx="1562">
                  <c:v>8.7190681775554599E-2</c:v>
                </c:pt>
                <c:pt idx="1563">
                  <c:v>8.6682647808625127E-2</c:v>
                </c:pt>
                <c:pt idx="1564">
                  <c:v>8.6099479437885457E-2</c:v>
                </c:pt>
                <c:pt idx="1565">
                  <c:v>8.5172270996521166E-2</c:v>
                </c:pt>
                <c:pt idx="1566">
                  <c:v>8.3999836589376667E-2</c:v>
                </c:pt>
                <c:pt idx="1567">
                  <c:v>8.2751729497794885E-2</c:v>
                </c:pt>
                <c:pt idx="1568">
                  <c:v>8.1361250370926758E-2</c:v>
                </c:pt>
                <c:pt idx="1569">
                  <c:v>7.9961393168494127E-2</c:v>
                </c:pt>
                <c:pt idx="1570">
                  <c:v>7.7851277791079476E-2</c:v>
                </c:pt>
                <c:pt idx="1571">
                  <c:v>7.6109360146863855E-2</c:v>
                </c:pt>
                <c:pt idx="1572">
                  <c:v>7.4334025668818943E-2</c:v>
                </c:pt>
                <c:pt idx="1573">
                  <c:v>7.3039190909979748E-2</c:v>
                </c:pt>
                <c:pt idx="1574">
                  <c:v>7.1242213801807758E-2</c:v>
                </c:pt>
                <c:pt idx="1575">
                  <c:v>6.9174366171233445E-2</c:v>
                </c:pt>
                <c:pt idx="1576">
                  <c:v>6.8108870583432832E-2</c:v>
                </c:pt>
                <c:pt idx="1577">
                  <c:v>6.6192078981653552E-2</c:v>
                </c:pt>
                <c:pt idx="1578">
                  <c:v>6.5375876002647715E-2</c:v>
                </c:pt>
                <c:pt idx="1579">
                  <c:v>6.3842394796053734E-2</c:v>
                </c:pt>
                <c:pt idx="1580">
                  <c:v>6.3279597474384094E-2</c:v>
                </c:pt>
                <c:pt idx="1581">
                  <c:v>6.2439545203007346E-2</c:v>
                </c:pt>
                <c:pt idx="1582">
                  <c:v>6.1468552199234722E-2</c:v>
                </c:pt>
                <c:pt idx="1583">
                  <c:v>6.0284206575691154E-2</c:v>
                </c:pt>
                <c:pt idx="1584">
                  <c:v>5.979459906000939E-2</c:v>
                </c:pt>
                <c:pt idx="1585">
                  <c:v>5.8607665071996926E-2</c:v>
                </c:pt>
                <c:pt idx="1586">
                  <c:v>5.7629831162894218E-2</c:v>
                </c:pt>
                <c:pt idx="1587">
                  <c:v>5.6632423700200246E-2</c:v>
                </c:pt>
                <c:pt idx="1588">
                  <c:v>5.5930737935749056E-2</c:v>
                </c:pt>
                <c:pt idx="1589">
                  <c:v>5.4921622476558088E-2</c:v>
                </c:pt>
                <c:pt idx="1590">
                  <c:v>5.444589534232451E-2</c:v>
                </c:pt>
                <c:pt idx="1591">
                  <c:v>5.3436479233174322E-2</c:v>
                </c:pt>
                <c:pt idx="1592">
                  <c:v>5.315348795878666E-2</c:v>
                </c:pt>
                <c:pt idx="1593">
                  <c:v>5.2724325493357482E-2</c:v>
                </c:pt>
                <c:pt idx="1594">
                  <c:v>5.2214652761750274E-2</c:v>
                </c:pt>
                <c:pt idx="1595">
                  <c:v>5.1414021741694405E-2</c:v>
                </c:pt>
                <c:pt idx="1596">
                  <c:v>5.0968298856104863E-2</c:v>
                </c:pt>
                <c:pt idx="1597">
                  <c:v>5.0168242119238232E-2</c:v>
                </c:pt>
                <c:pt idx="1598">
                  <c:v>4.9678624362121573E-2</c:v>
                </c:pt>
                <c:pt idx="1599">
                  <c:v>4.8828980220460505E-2</c:v>
                </c:pt>
                <c:pt idx="1600">
                  <c:v>4.8429164460947249E-2</c:v>
                </c:pt>
                <c:pt idx="1601">
                  <c:v>4.8034820452702839E-2</c:v>
                </c:pt>
                <c:pt idx="1602">
                  <c:v>4.7094846718290242E-2</c:v>
                </c:pt>
                <c:pt idx="1603">
                  <c:v>4.5873843203100201E-2</c:v>
                </c:pt>
                <c:pt idx="1604">
                  <c:v>4.5473728118123891E-2</c:v>
                </c:pt>
                <c:pt idx="1605">
                  <c:v>4.44778381083102E-2</c:v>
                </c:pt>
                <c:pt idx="1606">
                  <c:v>4.3045185713725675E-2</c:v>
                </c:pt>
                <c:pt idx="1607">
                  <c:v>4.1760880941577497E-2</c:v>
                </c:pt>
                <c:pt idx="1608">
                  <c:v>4.1457635626791681E-2</c:v>
                </c:pt>
                <c:pt idx="1609">
                  <c:v>4.0474382588598368E-2</c:v>
                </c:pt>
                <c:pt idx="1610">
                  <c:v>3.8919166720658427E-2</c:v>
                </c:pt>
                <c:pt idx="1611">
                  <c:v>3.8405846642954267E-2</c:v>
                </c:pt>
                <c:pt idx="1612">
                  <c:v>3.6987974846901014E-2</c:v>
                </c:pt>
                <c:pt idx="1613">
                  <c:v>3.6807443169319679E-2</c:v>
                </c:pt>
                <c:pt idx="1614">
                  <c:v>3.5315267811933518E-2</c:v>
                </c:pt>
                <c:pt idx="1615">
                  <c:v>3.3740908354307181E-2</c:v>
                </c:pt>
                <c:pt idx="1616">
                  <c:v>3.407992513662586E-2</c:v>
                </c:pt>
                <c:pt idx="1617">
                  <c:v>3.3015976426114313E-2</c:v>
                </c:pt>
                <c:pt idx="1618">
                  <c:v>3.1174205566168886E-2</c:v>
                </c:pt>
                <c:pt idx="1619">
                  <c:v>2.9859420308475257E-2</c:v>
                </c:pt>
                <c:pt idx="1620">
                  <c:v>2.9053867313055648E-2</c:v>
                </c:pt>
                <c:pt idx="1621">
                  <c:v>2.9018581918770825E-2</c:v>
                </c:pt>
                <c:pt idx="1622">
                  <c:v>2.7697242023489776E-2</c:v>
                </c:pt>
                <c:pt idx="1623">
                  <c:v>2.7859368811229357E-2</c:v>
                </c:pt>
                <c:pt idx="1624">
                  <c:v>2.6699801192598183E-2</c:v>
                </c:pt>
                <c:pt idx="1625">
                  <c:v>2.5185776343289501E-2</c:v>
                </c:pt>
                <c:pt idx="1626">
                  <c:v>2.5096915196828468E-2</c:v>
                </c:pt>
                <c:pt idx="1627">
                  <c:v>2.4532315942979402E-2</c:v>
                </c:pt>
                <c:pt idx="1628">
                  <c:v>2.4089493956494012E-2</c:v>
                </c:pt>
                <c:pt idx="1629">
                  <c:v>2.3676271225187201E-2</c:v>
                </c:pt>
                <c:pt idx="1630">
                  <c:v>2.19165897204954E-2</c:v>
                </c:pt>
                <c:pt idx="1631">
                  <c:v>2.189473657968663E-2</c:v>
                </c:pt>
                <c:pt idx="1632">
                  <c:v>2.2203474909887569E-2</c:v>
                </c:pt>
                <c:pt idx="1633">
                  <c:v>2.2553623455764019E-2</c:v>
                </c:pt>
                <c:pt idx="1634">
                  <c:v>2.2492599418447237E-2</c:v>
                </c:pt>
                <c:pt idx="1635">
                  <c:v>2.1071068755909236E-2</c:v>
                </c:pt>
                <c:pt idx="1636">
                  <c:v>2.1091409084736473E-2</c:v>
                </c:pt>
                <c:pt idx="1637">
                  <c:v>1.9499256231136672E-2</c:v>
                </c:pt>
                <c:pt idx="1638">
                  <c:v>2.0335642792376568E-2</c:v>
                </c:pt>
                <c:pt idx="1639">
                  <c:v>2.0107905896849701E-2</c:v>
                </c:pt>
                <c:pt idx="1640">
                  <c:v>2.0193707435009187E-2</c:v>
                </c:pt>
                <c:pt idx="1641">
                  <c:v>1.980824070603962E-2</c:v>
                </c:pt>
                <c:pt idx="1642">
                  <c:v>1.9201479949043754E-2</c:v>
                </c:pt>
                <c:pt idx="1643">
                  <c:v>1.8413722431822738E-2</c:v>
                </c:pt>
                <c:pt idx="1644">
                  <c:v>1.9099936920821306E-2</c:v>
                </c:pt>
                <c:pt idx="1645">
                  <c:v>1.9280588134680018E-2</c:v>
                </c:pt>
                <c:pt idx="1646">
                  <c:v>1.9192977021362995E-2</c:v>
                </c:pt>
                <c:pt idx="1647">
                  <c:v>1.8549083265055846E-2</c:v>
                </c:pt>
                <c:pt idx="1648">
                  <c:v>1.7913378321449458E-2</c:v>
                </c:pt>
                <c:pt idx="1649">
                  <c:v>1.8244562414282989E-2</c:v>
                </c:pt>
                <c:pt idx="1650">
                  <c:v>1.7016143673144926E-2</c:v>
                </c:pt>
                <c:pt idx="1651">
                  <c:v>1.8381714694610196E-2</c:v>
                </c:pt>
                <c:pt idx="1652">
                  <c:v>1.4403320438796857E-2</c:v>
                </c:pt>
                <c:pt idx="1653">
                  <c:v>1.458239691864896E-2</c:v>
                </c:pt>
                <c:pt idx="1654">
                  <c:v>1.3896800995166783E-2</c:v>
                </c:pt>
                <c:pt idx="1655">
                  <c:v>1.43896923979384E-2</c:v>
                </c:pt>
                <c:pt idx="1656">
                  <c:v>1.309827464121284E-2</c:v>
                </c:pt>
                <c:pt idx="1657">
                  <c:v>1.3399089422021851E-2</c:v>
                </c:pt>
                <c:pt idx="1658">
                  <c:v>1.2901996859752116E-2</c:v>
                </c:pt>
                <c:pt idx="1659">
                  <c:v>1.2501072000657143E-2</c:v>
                </c:pt>
                <c:pt idx="1660">
                  <c:v>1.2054682255761617E-2</c:v>
                </c:pt>
                <c:pt idx="1661">
                  <c:v>1.1820701918186904E-2</c:v>
                </c:pt>
                <c:pt idx="1662">
                  <c:v>1.1685864871804022E-2</c:v>
                </c:pt>
                <c:pt idx="1663">
                  <c:v>1.1818970970875448E-2</c:v>
                </c:pt>
                <c:pt idx="1664">
                  <c:v>1.0877147726802941E-2</c:v>
                </c:pt>
                <c:pt idx="1665">
                  <c:v>1.0642295972225893E-2</c:v>
                </c:pt>
                <c:pt idx="1666">
                  <c:v>1.0841052858454145E-2</c:v>
                </c:pt>
                <c:pt idx="1667">
                  <c:v>1.0234709633110267E-2</c:v>
                </c:pt>
                <c:pt idx="1668">
                  <c:v>1.0347919413302958E-2</c:v>
                </c:pt>
                <c:pt idx="1669">
                  <c:v>1.0315458018849533E-2</c:v>
                </c:pt>
                <c:pt idx="1670">
                  <c:v>9.6204204201617016E-3</c:v>
                </c:pt>
                <c:pt idx="1671">
                  <c:v>9.6200994245448646E-3</c:v>
                </c:pt>
                <c:pt idx="1672">
                  <c:v>9.4335914854298819E-3</c:v>
                </c:pt>
                <c:pt idx="1673">
                  <c:v>9.1715131836361818E-3</c:v>
                </c:pt>
                <c:pt idx="1674">
                  <c:v>9.1177276347246122E-3</c:v>
                </c:pt>
                <c:pt idx="1675">
                  <c:v>8.9884260595167464E-3</c:v>
                </c:pt>
                <c:pt idx="1676">
                  <c:v>8.8088801226053476E-3</c:v>
                </c:pt>
                <c:pt idx="1677">
                  <c:v>8.0930199305291467E-3</c:v>
                </c:pt>
                <c:pt idx="1678">
                  <c:v>8.3117787988322422E-3</c:v>
                </c:pt>
                <c:pt idx="1679">
                  <c:v>8.1931530007978148E-3</c:v>
                </c:pt>
                <c:pt idx="1680">
                  <c:v>7.4173909067313804E-3</c:v>
                </c:pt>
                <c:pt idx="1681">
                  <c:v>7.5091563616612317E-3</c:v>
                </c:pt>
                <c:pt idx="1682">
                  <c:v>7.6309396666717627E-3</c:v>
                </c:pt>
                <c:pt idx="1683">
                  <c:v>7.5557350805787321E-3</c:v>
                </c:pt>
                <c:pt idx="1684">
                  <c:v>7.3109040149410554E-3</c:v>
                </c:pt>
                <c:pt idx="1685">
                  <c:v>6.6114159411887891E-3</c:v>
                </c:pt>
                <c:pt idx="1686">
                  <c:v>6.6012127061837594E-3</c:v>
                </c:pt>
                <c:pt idx="1687">
                  <c:v>6.3106173404042787E-3</c:v>
                </c:pt>
                <c:pt idx="1688">
                  <c:v>6.361209723526759E-3</c:v>
                </c:pt>
                <c:pt idx="1689">
                  <c:v>6.3011822091809666E-3</c:v>
                </c:pt>
                <c:pt idx="1690">
                  <c:v>5.8944907195276064E-3</c:v>
                </c:pt>
                <c:pt idx="1691">
                  <c:v>6.1683843822311901E-3</c:v>
                </c:pt>
                <c:pt idx="1692">
                  <c:v>5.910527542338409E-3</c:v>
                </c:pt>
                <c:pt idx="1693">
                  <c:v>5.7700407406288262E-3</c:v>
                </c:pt>
                <c:pt idx="1694">
                  <c:v>5.631192017103423E-3</c:v>
                </c:pt>
                <c:pt idx="1695">
                  <c:v>5.674911393433027E-3</c:v>
                </c:pt>
                <c:pt idx="1696">
                  <c:v>5.6875165239356484E-3</c:v>
                </c:pt>
                <c:pt idx="1697">
                  <c:v>5.8658411684871514E-3</c:v>
                </c:pt>
                <c:pt idx="1698">
                  <c:v>5.8173339005680447E-3</c:v>
                </c:pt>
                <c:pt idx="1699">
                  <c:v>5.9958305327895423E-3</c:v>
                </c:pt>
                <c:pt idx="1700">
                  <c:v>6.1198042083394771E-3</c:v>
                </c:pt>
                <c:pt idx="1701">
                  <c:v>6.4197448275504082E-3</c:v>
                </c:pt>
                <c:pt idx="1702">
                  <c:v>6.3135727987114337E-3</c:v>
                </c:pt>
                <c:pt idx="1703">
                  <c:v>6.6718224115871611E-3</c:v>
                </c:pt>
                <c:pt idx="1704">
                  <c:v>6.5822937578008944E-3</c:v>
                </c:pt>
                <c:pt idx="1705">
                  <c:v>7.4862758981257271E-3</c:v>
                </c:pt>
                <c:pt idx="1706">
                  <c:v>7.6172985608424365E-3</c:v>
                </c:pt>
                <c:pt idx="1707">
                  <c:v>7.7196400949040289E-3</c:v>
                </c:pt>
                <c:pt idx="1708">
                  <c:v>8.522648819909967E-3</c:v>
                </c:pt>
                <c:pt idx="1709">
                  <c:v>8.80086430634415E-3</c:v>
                </c:pt>
                <c:pt idx="1710">
                  <c:v>9.3833228015441777E-3</c:v>
                </c:pt>
                <c:pt idx="1711">
                  <c:v>9.9432779061527504E-3</c:v>
                </c:pt>
                <c:pt idx="1712">
                  <c:v>1.0493371986378147E-2</c:v>
                </c:pt>
                <c:pt idx="1713">
                  <c:v>1.0967223177966279E-2</c:v>
                </c:pt>
                <c:pt idx="1714">
                  <c:v>1.1378026898594795E-2</c:v>
                </c:pt>
                <c:pt idx="1715">
                  <c:v>1.240081645905651E-2</c:v>
                </c:pt>
                <c:pt idx="1716">
                  <c:v>1.2855094385516588E-2</c:v>
                </c:pt>
                <c:pt idx="1717">
                  <c:v>1.3705308500223765E-2</c:v>
                </c:pt>
                <c:pt idx="1718">
                  <c:v>1.4425859661289536E-2</c:v>
                </c:pt>
                <c:pt idx="1719">
                  <c:v>1.5305789135307599E-2</c:v>
                </c:pt>
                <c:pt idx="1720">
                  <c:v>1.5737172158023019E-2</c:v>
                </c:pt>
                <c:pt idx="1721">
                  <c:v>1.6196176203986126E-2</c:v>
                </c:pt>
                <c:pt idx="1722">
                  <c:v>1.6747945098852302E-2</c:v>
                </c:pt>
                <c:pt idx="1723">
                  <c:v>1.7258425446984471E-2</c:v>
                </c:pt>
                <c:pt idx="1724">
                  <c:v>1.7955643731086768E-2</c:v>
                </c:pt>
                <c:pt idx="1725">
                  <c:v>1.7875893909824858E-2</c:v>
                </c:pt>
                <c:pt idx="1726">
                  <c:v>1.8056426898028832E-2</c:v>
                </c:pt>
                <c:pt idx="1727">
                  <c:v>1.7960851996527916E-2</c:v>
                </c:pt>
                <c:pt idx="1728">
                  <c:v>1.8223339002660627E-2</c:v>
                </c:pt>
                <c:pt idx="1729">
                  <c:v>1.7985017906836154E-2</c:v>
                </c:pt>
                <c:pt idx="1730">
                  <c:v>1.8008949894116416E-2</c:v>
                </c:pt>
                <c:pt idx="1731">
                  <c:v>1.7270386150895323E-2</c:v>
                </c:pt>
                <c:pt idx="1732">
                  <c:v>1.7028916147660028E-2</c:v>
                </c:pt>
                <c:pt idx="1733">
                  <c:v>1.6956408154207014E-2</c:v>
                </c:pt>
                <c:pt idx="1734">
                  <c:v>1.6596479364453298E-2</c:v>
                </c:pt>
                <c:pt idx="1735">
                  <c:v>1.641217881695603E-2</c:v>
                </c:pt>
                <c:pt idx="1736">
                  <c:v>1.6070106081189112E-2</c:v>
                </c:pt>
                <c:pt idx="1737">
                  <c:v>1.5787161547753698E-2</c:v>
                </c:pt>
                <c:pt idx="1738">
                  <c:v>1.5543821778935873E-2</c:v>
                </c:pt>
                <c:pt idx="1739">
                  <c:v>1.5895271865970728E-2</c:v>
                </c:pt>
                <c:pt idx="1740">
                  <c:v>1.5843798532541892E-2</c:v>
                </c:pt>
                <c:pt idx="1741">
                  <c:v>1.609444745792149E-2</c:v>
                </c:pt>
                <c:pt idx="1742">
                  <c:v>1.6372620751203354E-2</c:v>
                </c:pt>
                <c:pt idx="1743">
                  <c:v>1.6871939881952014E-2</c:v>
                </c:pt>
                <c:pt idx="1744">
                  <c:v>1.7299577186919324E-2</c:v>
                </c:pt>
                <c:pt idx="1745">
                  <c:v>1.8002429117186886E-2</c:v>
                </c:pt>
                <c:pt idx="1746">
                  <c:v>1.9006530730727E-2</c:v>
                </c:pt>
                <c:pt idx="1747">
                  <c:v>1.9999027088849902E-2</c:v>
                </c:pt>
                <c:pt idx="1748">
                  <c:v>2.1055549522568523E-2</c:v>
                </c:pt>
                <c:pt idx="1749">
                  <c:v>2.2153163005203896E-2</c:v>
                </c:pt>
                <c:pt idx="1750">
                  <c:v>2.3654146510835278E-2</c:v>
                </c:pt>
                <c:pt idx="1751">
                  <c:v>2.4898820600285781E-2</c:v>
                </c:pt>
                <c:pt idx="1752">
                  <c:v>2.6491110496901948E-2</c:v>
                </c:pt>
                <c:pt idx="1753">
                  <c:v>2.7925398279899066E-2</c:v>
                </c:pt>
                <c:pt idx="1754">
                  <c:v>2.9512184444716566E-2</c:v>
                </c:pt>
                <c:pt idx="1755">
                  <c:v>3.112684980311281E-2</c:v>
                </c:pt>
                <c:pt idx="1756">
                  <c:v>3.3136296908517382E-2</c:v>
                </c:pt>
                <c:pt idx="1757">
                  <c:v>3.4764015495090506E-2</c:v>
                </c:pt>
                <c:pt idx="1758">
                  <c:v>3.6603296253245099E-2</c:v>
                </c:pt>
                <c:pt idx="1759">
                  <c:v>3.8383789187793976E-2</c:v>
                </c:pt>
                <c:pt idx="1760">
                  <c:v>4.0420152934223935E-2</c:v>
                </c:pt>
                <c:pt idx="1761">
                  <c:v>4.2126116049043094E-2</c:v>
                </c:pt>
                <c:pt idx="1762">
                  <c:v>4.4106920438406555E-2</c:v>
                </c:pt>
                <c:pt idx="1763">
                  <c:v>4.5836666154050465E-2</c:v>
                </c:pt>
                <c:pt idx="1764">
                  <c:v>4.7681538574263466E-2</c:v>
                </c:pt>
                <c:pt idx="1765">
                  <c:v>4.9096478830574553E-2</c:v>
                </c:pt>
                <c:pt idx="1766">
                  <c:v>5.0552481952514966E-2</c:v>
                </c:pt>
                <c:pt idx="1767">
                  <c:v>5.1584513915075569E-2</c:v>
                </c:pt>
                <c:pt idx="1768">
                  <c:v>5.246594315256406E-2</c:v>
                </c:pt>
                <c:pt idx="1769">
                  <c:v>5.3356156200905058E-2</c:v>
                </c:pt>
                <c:pt idx="1770">
                  <c:v>5.3541609887996694E-2</c:v>
                </c:pt>
                <c:pt idx="1771">
                  <c:v>5.3716121973775427E-2</c:v>
                </c:pt>
                <c:pt idx="1772">
                  <c:v>5.3139721936904805E-2</c:v>
                </c:pt>
                <c:pt idx="1773">
                  <c:v>5.2418715930440452E-2</c:v>
                </c:pt>
                <c:pt idx="1774">
                  <c:v>5.1598411027614893E-2</c:v>
                </c:pt>
                <c:pt idx="1775">
                  <c:v>5.0580032177798773E-2</c:v>
                </c:pt>
                <c:pt idx="1776">
                  <c:v>4.935653050950406E-2</c:v>
                </c:pt>
                <c:pt idx="1777">
                  <c:v>4.797729644250559E-2</c:v>
                </c:pt>
                <c:pt idx="1778">
                  <c:v>4.6794213935113155E-2</c:v>
                </c:pt>
                <c:pt idx="1779">
                  <c:v>4.5634365506588476E-2</c:v>
                </c:pt>
                <c:pt idx="1780">
                  <c:v>4.4366104315737481E-2</c:v>
                </c:pt>
                <c:pt idx="1781">
                  <c:v>4.3406236059499365E-2</c:v>
                </c:pt>
                <c:pt idx="1782">
                  <c:v>4.2480198411096459E-2</c:v>
                </c:pt>
                <c:pt idx="1783">
                  <c:v>4.1662921593334845E-2</c:v>
                </c:pt>
                <c:pt idx="1784">
                  <c:v>4.0663199097039138E-2</c:v>
                </c:pt>
                <c:pt idx="1785">
                  <c:v>4.0082262198324059E-2</c:v>
                </c:pt>
                <c:pt idx="1786">
                  <c:v>3.9459036879679943E-2</c:v>
                </c:pt>
                <c:pt idx="1787">
                  <c:v>3.8816579639151833E-2</c:v>
                </c:pt>
                <c:pt idx="1788">
                  <c:v>3.8193570005821131E-2</c:v>
                </c:pt>
                <c:pt idx="1789">
                  <c:v>3.7724598654153119E-2</c:v>
                </c:pt>
                <c:pt idx="1790">
                  <c:v>3.7226188559322221E-2</c:v>
                </c:pt>
                <c:pt idx="1791">
                  <c:v>3.6805186257140216E-2</c:v>
                </c:pt>
                <c:pt idx="1792">
                  <c:v>3.6740220067178919E-2</c:v>
                </c:pt>
                <c:pt idx="1793">
                  <c:v>3.6670516396952541E-2</c:v>
                </c:pt>
                <c:pt idx="1794">
                  <c:v>3.7067915584469424E-2</c:v>
                </c:pt>
                <c:pt idx="1795">
                  <c:v>3.7579417425777528E-2</c:v>
                </c:pt>
                <c:pt idx="1796">
                  <c:v>3.8319657479144481E-2</c:v>
                </c:pt>
                <c:pt idx="1797">
                  <c:v>3.9433638186999381E-2</c:v>
                </c:pt>
                <c:pt idx="1798">
                  <c:v>4.0661847675416724E-2</c:v>
                </c:pt>
                <c:pt idx="1799">
                  <c:v>4.2132285168412192E-2</c:v>
                </c:pt>
                <c:pt idx="1800">
                  <c:v>4.3733537067115774E-2</c:v>
                </c:pt>
                <c:pt idx="1801">
                  <c:v>4.5369907028049772E-2</c:v>
                </c:pt>
                <c:pt idx="1802">
                  <c:v>4.7067600075380439E-2</c:v>
                </c:pt>
                <c:pt idx="1803">
                  <c:v>4.8729541702290435E-2</c:v>
                </c:pt>
                <c:pt idx="1804">
                  <c:v>5.0102124578669083E-2</c:v>
                </c:pt>
                <c:pt idx="1805">
                  <c:v>5.1357266539087537E-2</c:v>
                </c:pt>
                <c:pt idx="1806">
                  <c:v>5.2189306358583959E-2</c:v>
                </c:pt>
                <c:pt idx="1807">
                  <c:v>5.2911137573150635E-2</c:v>
                </c:pt>
                <c:pt idx="1808">
                  <c:v>5.3172299669911743E-2</c:v>
                </c:pt>
                <c:pt idx="1809">
                  <c:v>5.3002896356722368E-2</c:v>
                </c:pt>
                <c:pt idx="1810">
                  <c:v>5.2514487573979834E-2</c:v>
                </c:pt>
                <c:pt idx="1811">
                  <c:v>5.1867698942883234E-2</c:v>
                </c:pt>
                <c:pt idx="1812">
                  <c:v>5.0763638597984856E-2</c:v>
                </c:pt>
                <c:pt idx="1813">
                  <c:v>4.9396327028831427E-2</c:v>
                </c:pt>
                <c:pt idx="1814">
                  <c:v>4.7679538001621669E-2</c:v>
                </c:pt>
                <c:pt idx="1815">
                  <c:v>4.628655414335725E-2</c:v>
                </c:pt>
                <c:pt idx="1816">
                  <c:v>4.4741736548344513E-2</c:v>
                </c:pt>
                <c:pt idx="1817">
                  <c:v>4.3239546384992694E-2</c:v>
                </c:pt>
                <c:pt idx="1818">
                  <c:v>4.1777832727019237E-2</c:v>
                </c:pt>
                <c:pt idx="1819">
                  <c:v>4.0338474575385697E-2</c:v>
                </c:pt>
                <c:pt idx="1820">
                  <c:v>3.9060948207604973E-2</c:v>
                </c:pt>
                <c:pt idx="1821">
                  <c:v>3.8144796974373674E-2</c:v>
                </c:pt>
                <c:pt idx="1822">
                  <c:v>3.728436135607463E-2</c:v>
                </c:pt>
                <c:pt idx="1823">
                  <c:v>3.654020929941576E-2</c:v>
                </c:pt>
                <c:pt idx="1824">
                  <c:v>3.5856059386134426E-2</c:v>
                </c:pt>
                <c:pt idx="1825">
                  <c:v>3.5334394428462701E-2</c:v>
                </c:pt>
                <c:pt idx="1826">
                  <c:v>3.5007542457528767E-2</c:v>
                </c:pt>
                <c:pt idx="1827">
                  <c:v>3.4571218801907388E-2</c:v>
                </c:pt>
                <c:pt idx="1828">
                  <c:v>3.4355737682784021E-2</c:v>
                </c:pt>
                <c:pt idx="1829">
                  <c:v>3.3816007439574886E-2</c:v>
                </c:pt>
                <c:pt idx="1830">
                  <c:v>3.3450900483306928E-2</c:v>
                </c:pt>
                <c:pt idx="1831">
                  <c:v>3.310964267958913E-2</c:v>
                </c:pt>
                <c:pt idx="1832">
                  <c:v>3.2650065292155001E-2</c:v>
                </c:pt>
                <c:pt idx="1833">
                  <c:v>3.2229307083162184E-2</c:v>
                </c:pt>
                <c:pt idx="1834">
                  <c:v>3.1675855651456808E-2</c:v>
                </c:pt>
                <c:pt idx="1835">
                  <c:v>3.0936278554477364E-2</c:v>
                </c:pt>
                <c:pt idx="1836">
                  <c:v>3.029537365799051E-2</c:v>
                </c:pt>
                <c:pt idx="1837">
                  <c:v>2.9437681471522231E-2</c:v>
                </c:pt>
                <c:pt idx="1838">
                  <c:v>2.8741091542496044E-2</c:v>
                </c:pt>
                <c:pt idx="1839">
                  <c:v>2.7764139984031933E-2</c:v>
                </c:pt>
                <c:pt idx="1840">
                  <c:v>2.6562126912742234E-2</c:v>
                </c:pt>
                <c:pt idx="1841">
                  <c:v>2.5468855796822898E-2</c:v>
                </c:pt>
                <c:pt idx="1842">
                  <c:v>2.4298865119446345E-2</c:v>
                </c:pt>
                <c:pt idx="1843">
                  <c:v>2.3226871860958481E-2</c:v>
                </c:pt>
                <c:pt idx="1844">
                  <c:v>2.2155641948738786E-2</c:v>
                </c:pt>
                <c:pt idx="1845">
                  <c:v>2.1114460167050653E-2</c:v>
                </c:pt>
                <c:pt idx="1846">
                  <c:v>2.0261095561153158E-2</c:v>
                </c:pt>
                <c:pt idx="1847">
                  <c:v>1.957654715641699E-2</c:v>
                </c:pt>
                <c:pt idx="1848">
                  <c:v>1.9055385610086434E-2</c:v>
                </c:pt>
                <c:pt idx="1849">
                  <c:v>1.8719398783767577E-2</c:v>
                </c:pt>
                <c:pt idx="1850">
                  <c:v>1.8575334945478333E-2</c:v>
                </c:pt>
                <c:pt idx="1851">
                  <c:v>1.8448998332000727E-2</c:v>
                </c:pt>
                <c:pt idx="1852">
                  <c:v>1.8499391889298084E-2</c:v>
                </c:pt>
                <c:pt idx="1853">
                  <c:v>1.8619119160896425E-2</c:v>
                </c:pt>
                <c:pt idx="1854">
                  <c:v>1.8553933657712823E-2</c:v>
                </c:pt>
                <c:pt idx="1855">
                  <c:v>1.8723774150397804E-2</c:v>
                </c:pt>
                <c:pt idx="1856">
                  <c:v>1.8847846636090543E-2</c:v>
                </c:pt>
                <c:pt idx="1857">
                  <c:v>1.8707716202059632E-2</c:v>
                </c:pt>
                <c:pt idx="1858">
                  <c:v>1.8526789835846519E-2</c:v>
                </c:pt>
                <c:pt idx="1859">
                  <c:v>1.8300812716260745E-2</c:v>
                </c:pt>
                <c:pt idx="1860">
                  <c:v>1.8067749876747141E-2</c:v>
                </c:pt>
                <c:pt idx="1861">
                  <c:v>1.7519143384769342E-2</c:v>
                </c:pt>
                <c:pt idx="1862">
                  <c:v>1.6881619824575006E-2</c:v>
                </c:pt>
                <c:pt idx="1863">
                  <c:v>1.6188903387468728E-2</c:v>
                </c:pt>
                <c:pt idx="1864">
                  <c:v>1.5505474769862082E-2</c:v>
                </c:pt>
                <c:pt idx="1865">
                  <c:v>1.4505881533100978E-2</c:v>
                </c:pt>
                <c:pt idx="1866">
                  <c:v>1.3721829001810071E-2</c:v>
                </c:pt>
                <c:pt idx="1867">
                  <c:v>1.2763175219455053E-2</c:v>
                </c:pt>
                <c:pt idx="1868">
                  <c:v>1.2115825587408119E-2</c:v>
                </c:pt>
                <c:pt idx="1869">
                  <c:v>1.1344077967131355E-2</c:v>
                </c:pt>
                <c:pt idx="1870">
                  <c:v>1.065083555556734E-2</c:v>
                </c:pt>
                <c:pt idx="1871">
                  <c:v>1.0113001537311428E-2</c:v>
                </c:pt>
                <c:pt idx="1872">
                  <c:v>9.3983103080841068E-3</c:v>
                </c:pt>
                <c:pt idx="1873">
                  <c:v>9.0498833636749598E-3</c:v>
                </c:pt>
                <c:pt idx="1874">
                  <c:v>8.3280506801689247E-3</c:v>
                </c:pt>
                <c:pt idx="1875">
                  <c:v>7.767491277003713E-3</c:v>
                </c:pt>
                <c:pt idx="1876">
                  <c:v>7.1535776760182079E-3</c:v>
                </c:pt>
                <c:pt idx="1877">
                  <c:v>6.7000265095067402E-3</c:v>
                </c:pt>
                <c:pt idx="1878">
                  <c:v>6.0979480917652262E-3</c:v>
                </c:pt>
                <c:pt idx="1879">
                  <c:v>5.8209755319849621E-3</c:v>
                </c:pt>
                <c:pt idx="1880">
                  <c:v>5.2453377112481048E-3</c:v>
                </c:pt>
                <c:pt idx="1881">
                  <c:v>4.7713071252641626E-3</c:v>
                </c:pt>
                <c:pt idx="1882">
                  <c:v>4.3191369287135239E-3</c:v>
                </c:pt>
                <c:pt idx="1883">
                  <c:v>3.8710682278383091E-3</c:v>
                </c:pt>
                <c:pt idx="1884">
                  <c:v>3.4902726074224066E-3</c:v>
                </c:pt>
                <c:pt idx="1885">
                  <c:v>3.0394335807316097E-3</c:v>
                </c:pt>
                <c:pt idx="1886">
                  <c:v>2.7791178812040795E-3</c:v>
                </c:pt>
                <c:pt idx="1887">
                  <c:v>2.2209446870843919E-3</c:v>
                </c:pt>
                <c:pt idx="1888">
                  <c:v>1.9059778566356822E-3</c:v>
                </c:pt>
                <c:pt idx="1889">
                  <c:v>1.3507960745392789E-3</c:v>
                </c:pt>
                <c:pt idx="1890">
                  <c:v>1.0550540985758972E-3</c:v>
                </c:pt>
                <c:pt idx="1891">
                  <c:v>4.3120978219463035E-4</c:v>
                </c:pt>
                <c:pt idx="1892">
                  <c:v>-1.6760822939895781E-4</c:v>
                </c:pt>
                <c:pt idx="1893">
                  <c:v>-6.2184890418548466E-4</c:v>
                </c:pt>
                <c:pt idx="1894">
                  <c:v>-1.4386885419407913E-3</c:v>
                </c:pt>
                <c:pt idx="1895">
                  <c:v>-2.1842410561015713E-3</c:v>
                </c:pt>
                <c:pt idx="1896">
                  <c:v>-2.7830481757644687E-3</c:v>
                </c:pt>
                <c:pt idx="1897">
                  <c:v>-3.4027156935826641E-3</c:v>
                </c:pt>
                <c:pt idx="1898">
                  <c:v>-4.1149021508571637E-3</c:v>
                </c:pt>
                <c:pt idx="1899">
                  <c:v>-4.5900991077895414E-3</c:v>
                </c:pt>
                <c:pt idx="1900">
                  <c:v>-4.975549503440424E-3</c:v>
                </c:pt>
                <c:pt idx="1901">
                  <c:v>-5.370623318626061E-3</c:v>
                </c:pt>
                <c:pt idx="1902">
                  <c:v>-5.6125966544040562E-3</c:v>
                </c:pt>
                <c:pt idx="1903">
                  <c:v>-5.6246576548464322E-3</c:v>
                </c:pt>
                <c:pt idx="1904">
                  <c:v>-5.4166034502301508E-3</c:v>
                </c:pt>
                <c:pt idx="1905">
                  <c:v>-5.3488291121512876E-3</c:v>
                </c:pt>
                <c:pt idx="1906">
                  <c:v>-5.0349674186542792E-3</c:v>
                </c:pt>
                <c:pt idx="1907">
                  <c:v>-4.781060876554194E-3</c:v>
                </c:pt>
                <c:pt idx="1908">
                  <c:v>-4.118595272297132E-3</c:v>
                </c:pt>
                <c:pt idx="1909">
                  <c:v>-3.449628885466488E-3</c:v>
                </c:pt>
                <c:pt idx="1910">
                  <c:v>-2.6607598152407486E-3</c:v>
                </c:pt>
                <c:pt idx="1911">
                  <c:v>-1.7377134752347423E-3</c:v>
                </c:pt>
                <c:pt idx="1912">
                  <c:v>-6.5655789641999585E-4</c:v>
                </c:pt>
                <c:pt idx="1913">
                  <c:v>6.0466339552223136E-4</c:v>
                </c:pt>
                <c:pt idx="1914">
                  <c:v>1.9559188294727969E-3</c:v>
                </c:pt>
                <c:pt idx="1915">
                  <c:v>3.0572427775562849E-3</c:v>
                </c:pt>
                <c:pt idx="1916">
                  <c:v>4.5981393188161412E-3</c:v>
                </c:pt>
                <c:pt idx="1917">
                  <c:v>5.7273614071484125E-3</c:v>
                </c:pt>
                <c:pt idx="1918">
                  <c:v>6.8662824445369086E-3</c:v>
                </c:pt>
                <c:pt idx="1919">
                  <c:v>7.770684157071911E-3</c:v>
                </c:pt>
                <c:pt idx="1920">
                  <c:v>8.4846833691926971E-3</c:v>
                </c:pt>
                <c:pt idx="1921">
                  <c:v>8.7770777125114885E-3</c:v>
                </c:pt>
                <c:pt idx="1922">
                  <c:v>8.6691047254854048E-3</c:v>
                </c:pt>
                <c:pt idx="1923">
                  <c:v>8.2290484041353806E-3</c:v>
                </c:pt>
                <c:pt idx="1924">
                  <c:v>7.463943965844988E-3</c:v>
                </c:pt>
                <c:pt idx="1925">
                  <c:v>6.3839331299193336E-3</c:v>
                </c:pt>
                <c:pt idx="1926">
                  <c:v>4.9547449707827151E-3</c:v>
                </c:pt>
                <c:pt idx="1927">
                  <c:v>3.567789536482957E-3</c:v>
                </c:pt>
                <c:pt idx="1928">
                  <c:v>2.1738165999602987E-3</c:v>
                </c:pt>
                <c:pt idx="1929">
                  <c:v>5.8102582858035601E-4</c:v>
                </c:pt>
                <c:pt idx="1930">
                  <c:v>-6.1503429622378203E-4</c:v>
                </c:pt>
                <c:pt idx="1931">
                  <c:v>-1.8282383431020011E-3</c:v>
                </c:pt>
                <c:pt idx="1932">
                  <c:v>-2.6276139093791007E-3</c:v>
                </c:pt>
                <c:pt idx="1933">
                  <c:v>-3.3611576556781542E-3</c:v>
                </c:pt>
                <c:pt idx="1934">
                  <c:v>-3.9728516308180639E-3</c:v>
                </c:pt>
                <c:pt idx="1935">
                  <c:v>-3.9998745539480962E-3</c:v>
                </c:pt>
                <c:pt idx="1936">
                  <c:v>-4.0449545903540884E-3</c:v>
                </c:pt>
                <c:pt idx="1937">
                  <c:v>-3.454144822843036E-3</c:v>
                </c:pt>
                <c:pt idx="1938">
                  <c:v>-2.967297039328215E-3</c:v>
                </c:pt>
                <c:pt idx="1939">
                  <c:v>-2.2390987893802505E-3</c:v>
                </c:pt>
                <c:pt idx="1940">
                  <c:v>-1.5252363618074583E-3</c:v>
                </c:pt>
                <c:pt idx="1941">
                  <c:v>-7.9023144745921092E-5</c:v>
                </c:pt>
                <c:pt idx="1942">
                  <c:v>1.1877610590975418E-3</c:v>
                </c:pt>
                <c:pt idx="1943">
                  <c:v>2.9138032125041735E-3</c:v>
                </c:pt>
                <c:pt idx="1944">
                  <c:v>4.5367981886326181E-3</c:v>
                </c:pt>
                <c:pt idx="1945">
                  <c:v>6.5641715126846245E-3</c:v>
                </c:pt>
                <c:pt idx="1946">
                  <c:v>8.8303888447376078E-3</c:v>
                </c:pt>
                <c:pt idx="1947">
                  <c:v>1.1326927338002335E-2</c:v>
                </c:pt>
                <c:pt idx="1948">
                  <c:v>1.4191872774454856E-2</c:v>
                </c:pt>
                <c:pt idx="1949">
                  <c:v>1.6999969204413906E-2</c:v>
                </c:pt>
                <c:pt idx="1950">
                  <c:v>1.972824987802263E-2</c:v>
                </c:pt>
                <c:pt idx="1951">
                  <c:v>2.2159576931306824E-2</c:v>
                </c:pt>
                <c:pt idx="1952">
                  <c:v>2.4450835351472328E-2</c:v>
                </c:pt>
                <c:pt idx="1953">
                  <c:v>2.577933045940814E-2</c:v>
                </c:pt>
                <c:pt idx="1954">
                  <c:v>2.6603101988220551E-2</c:v>
                </c:pt>
                <c:pt idx="1955">
                  <c:v>2.6427676813231049E-2</c:v>
                </c:pt>
                <c:pt idx="1956">
                  <c:v>2.530416656946638E-2</c:v>
                </c:pt>
                <c:pt idx="1957">
                  <c:v>2.3430077156196216E-2</c:v>
                </c:pt>
                <c:pt idx="1958">
                  <c:v>2.0843970580012638E-2</c:v>
                </c:pt>
                <c:pt idx="1959">
                  <c:v>1.7654353470831163E-2</c:v>
                </c:pt>
                <c:pt idx="1960">
                  <c:v>1.4589303789213165E-2</c:v>
                </c:pt>
                <c:pt idx="1961">
                  <c:v>1.1450920017367333E-2</c:v>
                </c:pt>
                <c:pt idx="1962">
                  <c:v>8.3453301802749735E-3</c:v>
                </c:pt>
                <c:pt idx="1963">
                  <c:v>5.7642279694775089E-3</c:v>
                </c:pt>
                <c:pt idx="1964">
                  <c:v>3.6358227875851468E-3</c:v>
                </c:pt>
                <c:pt idx="1965">
                  <c:v>2.0635139835126215E-3</c:v>
                </c:pt>
                <c:pt idx="1966">
                  <c:v>9.1511607623478985E-4</c:v>
                </c:pt>
                <c:pt idx="1967">
                  <c:v>3.1223610370448296E-4</c:v>
                </c:pt>
                <c:pt idx="1968">
                  <c:v>7.6494104233992832E-5</c:v>
                </c:pt>
                <c:pt idx="1969">
                  <c:v>1.1368600466504786E-4</c:v>
                </c:pt>
                <c:pt idx="1970">
                  <c:v>3.0934588865555446E-4</c:v>
                </c:pt>
                <c:pt idx="1971">
                  <c:v>6.134456260090404E-4</c:v>
                </c:pt>
                <c:pt idx="1972">
                  <c:v>1.2731581193426988E-3</c:v>
                </c:pt>
                <c:pt idx="1973">
                  <c:v>1.8366934263276125E-3</c:v>
                </c:pt>
                <c:pt idx="1974">
                  <c:v>2.8783205126765854E-3</c:v>
                </c:pt>
                <c:pt idx="1975">
                  <c:v>3.9279282967380202E-3</c:v>
                </c:pt>
                <c:pt idx="1976">
                  <c:v>5.1963654006838E-3</c:v>
                </c:pt>
                <c:pt idx="1977">
                  <c:v>6.757340533191214E-3</c:v>
                </c:pt>
                <c:pt idx="1978">
                  <c:v>8.2305174431214767E-3</c:v>
                </c:pt>
                <c:pt idx="1979">
                  <c:v>9.5147675260000564E-3</c:v>
                </c:pt>
                <c:pt idx="1980">
                  <c:v>1.07416499918081E-2</c:v>
                </c:pt>
                <c:pt idx="1981">
                  <c:v>1.1552966976887818E-2</c:v>
                </c:pt>
                <c:pt idx="1982">
                  <c:v>1.2170074970250994E-2</c:v>
                </c:pt>
                <c:pt idx="1983">
                  <c:v>1.2526041520762032E-2</c:v>
                </c:pt>
                <c:pt idx="1984">
                  <c:v>1.2355933034464611E-2</c:v>
                </c:pt>
                <c:pt idx="1985">
                  <c:v>1.2201674200570722E-2</c:v>
                </c:pt>
                <c:pt idx="1986">
                  <c:v>1.1775130609514406E-2</c:v>
                </c:pt>
                <c:pt idx="1987">
                  <c:v>1.1185279324210512E-2</c:v>
                </c:pt>
                <c:pt idx="1988">
                  <c:v>1.0183482509865172E-2</c:v>
                </c:pt>
                <c:pt idx="1989">
                  <c:v>9.313764151247933E-3</c:v>
                </c:pt>
                <c:pt idx="1990">
                  <c:v>8.531825806164961E-3</c:v>
                </c:pt>
                <c:pt idx="1991">
                  <c:v>7.6267463449179729E-3</c:v>
                </c:pt>
                <c:pt idx="1992">
                  <c:v>7.0776548499394132E-3</c:v>
                </c:pt>
                <c:pt idx="1993">
                  <c:v>6.8311754111143319E-3</c:v>
                </c:pt>
                <c:pt idx="1994">
                  <c:v>6.6567410821713191E-3</c:v>
                </c:pt>
                <c:pt idx="1995">
                  <c:v>6.7880876424611658E-3</c:v>
                </c:pt>
                <c:pt idx="1996">
                  <c:v>6.7958916308162864E-3</c:v>
                </c:pt>
                <c:pt idx="1997">
                  <c:v>6.6400354340890033E-3</c:v>
                </c:pt>
                <c:pt idx="1998">
                  <c:v>6.3013393767237524E-3</c:v>
                </c:pt>
                <c:pt idx="1999">
                  <c:v>5.8039495629653715E-3</c:v>
                </c:pt>
                <c:pt idx="2000">
                  <c:v>5.197723392133452E-3</c:v>
                </c:pt>
                <c:pt idx="2001">
                  <c:v>4.5165214797876496E-3</c:v>
                </c:pt>
                <c:pt idx="2002">
                  <c:v>3.6704654215302945E-3</c:v>
                </c:pt>
                <c:pt idx="2003">
                  <c:v>3.3089013079554974E-3</c:v>
                </c:pt>
                <c:pt idx="2004">
                  <c:v>3.1944279151953081E-3</c:v>
                </c:pt>
                <c:pt idx="2005">
                  <c:v>3.6866312781116961E-3</c:v>
                </c:pt>
                <c:pt idx="2006">
                  <c:v>4.6092733060964786E-3</c:v>
                </c:pt>
                <c:pt idx="2007">
                  <c:v>6.3485076597750434E-3</c:v>
                </c:pt>
                <c:pt idx="2008">
                  <c:v>8.3903411538526484E-3</c:v>
                </c:pt>
                <c:pt idx="2009">
                  <c:v>1.0812664251292181E-2</c:v>
                </c:pt>
                <c:pt idx="2010">
                  <c:v>1.3623023387910105E-2</c:v>
                </c:pt>
                <c:pt idx="2011">
                  <c:v>1.6237819511236845E-2</c:v>
                </c:pt>
                <c:pt idx="2012">
                  <c:v>1.8803311225237873E-2</c:v>
                </c:pt>
                <c:pt idx="2013">
                  <c:v>2.0661606744739297E-2</c:v>
                </c:pt>
                <c:pt idx="2014">
                  <c:v>2.1896427366755511E-2</c:v>
                </c:pt>
                <c:pt idx="2015">
                  <c:v>2.1706521131941409E-2</c:v>
                </c:pt>
                <c:pt idx="2016">
                  <c:v>2.0908678161193683E-2</c:v>
                </c:pt>
                <c:pt idx="2017">
                  <c:v>1.8874478092673064E-2</c:v>
                </c:pt>
                <c:pt idx="2018">
                  <c:v>1.6853562036174691E-2</c:v>
                </c:pt>
                <c:pt idx="2019">
                  <c:v>1.4027630190130314E-2</c:v>
                </c:pt>
                <c:pt idx="2020">
                  <c:v>1.1353727424922827E-2</c:v>
                </c:pt>
                <c:pt idx="2021">
                  <c:v>8.3550835620613828E-3</c:v>
                </c:pt>
                <c:pt idx="2022">
                  <c:v>5.6016346332277145E-3</c:v>
                </c:pt>
                <c:pt idx="2023">
                  <c:v>2.8533400239779683E-3</c:v>
                </c:pt>
                <c:pt idx="2024">
                  <c:v>3.3447152921822765E-4</c:v>
                </c:pt>
                <c:pt idx="2025">
                  <c:v>-1.7973256694136519E-3</c:v>
                </c:pt>
                <c:pt idx="2026">
                  <c:v>-3.5893055115007733E-3</c:v>
                </c:pt>
                <c:pt idx="2027">
                  <c:v>-4.6461043278460123E-3</c:v>
                </c:pt>
                <c:pt idx="2028">
                  <c:v>-5.7849629985781137E-3</c:v>
                </c:pt>
                <c:pt idx="2029">
                  <c:v>-5.8730385393740703E-3</c:v>
                </c:pt>
                <c:pt idx="2030">
                  <c:v>-5.6304084717814784E-3</c:v>
                </c:pt>
                <c:pt idx="2031">
                  <c:v>-4.4199642646307324E-3</c:v>
                </c:pt>
                <c:pt idx="2032">
                  <c:v>-2.8373408502654907E-3</c:v>
                </c:pt>
                <c:pt idx="2033">
                  <c:v>-8.6231906434452998E-4</c:v>
                </c:pt>
                <c:pt idx="2034">
                  <c:v>1.7482020943449528E-3</c:v>
                </c:pt>
                <c:pt idx="2035">
                  <c:v>4.6105509120010213E-3</c:v>
                </c:pt>
                <c:pt idx="2036">
                  <c:v>7.6043098696853273E-3</c:v>
                </c:pt>
                <c:pt idx="2037">
                  <c:v>1.0122701584925425E-2</c:v>
                </c:pt>
                <c:pt idx="2038">
                  <c:v>1.24988180469984E-2</c:v>
                </c:pt>
                <c:pt idx="2039">
                  <c:v>1.383539061572181E-2</c:v>
                </c:pt>
                <c:pt idx="2040">
                  <c:v>1.4015944424341287E-2</c:v>
                </c:pt>
                <c:pt idx="2041">
                  <c:v>1.3020787716391036E-2</c:v>
                </c:pt>
                <c:pt idx="2042">
                  <c:v>1.1198438112355463E-2</c:v>
                </c:pt>
                <c:pt idx="2043">
                  <c:v>8.3202087225358046E-3</c:v>
                </c:pt>
                <c:pt idx="2044">
                  <c:v>5.0905325716280037E-3</c:v>
                </c:pt>
                <c:pt idx="2045">
                  <c:v>1.6530514405084518E-3</c:v>
                </c:pt>
                <c:pt idx="2046">
                  <c:v>-1.4647236183271961E-3</c:v>
                </c:pt>
                <c:pt idx="2047">
                  <c:v>-4.4882974729870684E-3</c:v>
                </c:pt>
                <c:pt idx="2048">
                  <c:v>-7.0080462394261633E-3</c:v>
                </c:pt>
                <c:pt idx="2049">
                  <c:v>-8.8947367776834041E-3</c:v>
                </c:pt>
                <c:pt idx="2050">
                  <c:v>-1.0615568490328464E-2</c:v>
                </c:pt>
                <c:pt idx="2051">
                  <c:v>-1.1507518312998982E-2</c:v>
                </c:pt>
                <c:pt idx="2052">
                  <c:v>-1.2004846850241335E-2</c:v>
                </c:pt>
                <c:pt idx="2053">
                  <c:v>-1.2193332130800566E-2</c:v>
                </c:pt>
                <c:pt idx="2054">
                  <c:v>-1.1952569315844208E-2</c:v>
                </c:pt>
                <c:pt idx="2055">
                  <c:v>-1.1630988161637906E-2</c:v>
                </c:pt>
                <c:pt idx="2056">
                  <c:v>-1.0750415403117913E-2</c:v>
                </c:pt>
                <c:pt idx="2057">
                  <c:v>-9.8709637102749881E-3</c:v>
                </c:pt>
                <c:pt idx="2058">
                  <c:v>-8.7020171505938493E-3</c:v>
                </c:pt>
                <c:pt idx="2059">
                  <c:v>-7.6253671116538746E-3</c:v>
                </c:pt>
                <c:pt idx="2060">
                  <c:v>-6.3766930111153197E-3</c:v>
                </c:pt>
                <c:pt idx="2061">
                  <c:v>-5.3892916799505863E-3</c:v>
                </c:pt>
                <c:pt idx="2062">
                  <c:v>-4.4484858471726951E-3</c:v>
                </c:pt>
                <c:pt idx="2063">
                  <c:v>-3.7060109509160499E-3</c:v>
                </c:pt>
                <c:pt idx="2064">
                  <c:v>-3.1462418812942539E-3</c:v>
                </c:pt>
                <c:pt idx="2065">
                  <c:v>-3.1457521169632185E-3</c:v>
                </c:pt>
                <c:pt idx="2066">
                  <c:v>-3.5112336484753037E-3</c:v>
                </c:pt>
                <c:pt idx="2067">
                  <c:v>-3.966233811209946E-3</c:v>
                </c:pt>
                <c:pt idx="2068">
                  <c:v>-4.5908209730436134E-3</c:v>
                </c:pt>
                <c:pt idx="2069">
                  <c:v>-5.4783100521755557E-3</c:v>
                </c:pt>
                <c:pt idx="2070">
                  <c:v>-6.6367445308799511E-3</c:v>
                </c:pt>
                <c:pt idx="2071">
                  <c:v>-7.3325494011867998E-3</c:v>
                </c:pt>
                <c:pt idx="2072">
                  <c:v>-8.0884674579296267E-3</c:v>
                </c:pt>
                <c:pt idx="2073">
                  <c:v>-8.6896926393524032E-3</c:v>
                </c:pt>
                <c:pt idx="2074">
                  <c:v>-8.613140207559794E-3</c:v>
                </c:pt>
                <c:pt idx="2075">
                  <c:v>-8.2004050768109127E-3</c:v>
                </c:pt>
                <c:pt idx="2076">
                  <c:v>-7.6454178265381589E-3</c:v>
                </c:pt>
                <c:pt idx="2077">
                  <c:v>-6.1966613777824364E-3</c:v>
                </c:pt>
                <c:pt idx="2078">
                  <c:v>-4.6461024555312092E-3</c:v>
                </c:pt>
                <c:pt idx="2079">
                  <c:v>-2.5732295353651791E-3</c:v>
                </c:pt>
                <c:pt idx="2080">
                  <c:v>-4.6053467599405096E-4</c:v>
                </c:pt>
                <c:pt idx="2081">
                  <c:v>1.3433320396251114E-3</c:v>
                </c:pt>
                <c:pt idx="2082">
                  <c:v>2.5573747607986197E-3</c:v>
                </c:pt>
                <c:pt idx="2083">
                  <c:v>3.685435720867547E-3</c:v>
                </c:pt>
                <c:pt idx="2084">
                  <c:v>3.8336222911522777E-3</c:v>
                </c:pt>
                <c:pt idx="2085">
                  <c:v>3.1306809110389355E-3</c:v>
                </c:pt>
                <c:pt idx="2086">
                  <c:v>2.0085489626006092E-3</c:v>
                </c:pt>
                <c:pt idx="2087">
                  <c:v>3.1222704870273454E-4</c:v>
                </c:pt>
                <c:pt idx="2088">
                  <c:v>-1.3510878971569051E-3</c:v>
                </c:pt>
                <c:pt idx="2089">
                  <c:v>-3.1379723316199704E-3</c:v>
                </c:pt>
                <c:pt idx="2090">
                  <c:v>-4.4853501494977743E-3</c:v>
                </c:pt>
                <c:pt idx="2091">
                  <c:v>-6.0257615510891649E-3</c:v>
                </c:pt>
                <c:pt idx="2092">
                  <c:v>-7.404521011010412E-3</c:v>
                </c:pt>
                <c:pt idx="2093">
                  <c:v>-8.1751398427997723E-3</c:v>
                </c:pt>
                <c:pt idx="2094">
                  <c:v>-8.6347177967891486E-3</c:v>
                </c:pt>
                <c:pt idx="2095">
                  <c:v>-8.8207003322798849E-3</c:v>
                </c:pt>
                <c:pt idx="2096">
                  <c:v>-8.0449510806380187E-3</c:v>
                </c:pt>
                <c:pt idx="2097">
                  <c:v>-7.0912100291860569E-3</c:v>
                </c:pt>
                <c:pt idx="2098">
                  <c:v>-5.9830870047927476E-3</c:v>
                </c:pt>
                <c:pt idx="2099">
                  <c:v>-4.3189422965286828E-3</c:v>
                </c:pt>
                <c:pt idx="2100">
                  <c:v>-2.141750714215046E-3</c:v>
                </c:pt>
                <c:pt idx="2101">
                  <c:v>-3.4861484862516723E-4</c:v>
                </c:pt>
                <c:pt idx="2102">
                  <c:v>1.2997795082363706E-3</c:v>
                </c:pt>
                <c:pt idx="2103">
                  <c:v>2.5355776757857995E-3</c:v>
                </c:pt>
                <c:pt idx="2104">
                  <c:v>3.3306511827451701E-3</c:v>
                </c:pt>
                <c:pt idx="2105">
                  <c:v>3.4734785508711841E-3</c:v>
                </c:pt>
                <c:pt idx="2106">
                  <c:v>3.0885673139230407E-3</c:v>
                </c:pt>
                <c:pt idx="2107">
                  <c:v>2.3526539811516978E-3</c:v>
                </c:pt>
                <c:pt idx="2108">
                  <c:v>1.4074404719078282E-3</c:v>
                </c:pt>
                <c:pt idx="2109">
                  <c:v>4.6796256212180976E-4</c:v>
                </c:pt>
                <c:pt idx="2110">
                  <c:v>-4.7137312955508603E-4</c:v>
                </c:pt>
                <c:pt idx="2111">
                  <c:v>-6.2306040510115568E-4</c:v>
                </c:pt>
                <c:pt idx="2112">
                  <c:v>-5.6381153371828918E-4</c:v>
                </c:pt>
                <c:pt idx="2113">
                  <c:v>-2.8414040233742943E-4</c:v>
                </c:pt>
                <c:pt idx="2114">
                  <c:v>2.2622089648074994E-4</c:v>
                </c:pt>
                <c:pt idx="2115">
                  <c:v>9.4333255601275479E-4</c:v>
                </c:pt>
                <c:pt idx="2116">
                  <c:v>1.5945664450102703E-3</c:v>
                </c:pt>
                <c:pt idx="2117">
                  <c:v>2.0100434403611256E-3</c:v>
                </c:pt>
                <c:pt idx="2118">
                  <c:v>2.3668212895680829E-3</c:v>
                </c:pt>
                <c:pt idx="2119">
                  <c:v>2.7310386960883448E-3</c:v>
                </c:pt>
                <c:pt idx="2120">
                  <c:v>2.8246810463937178E-3</c:v>
                </c:pt>
                <c:pt idx="2121">
                  <c:v>2.3709926298944861E-3</c:v>
                </c:pt>
                <c:pt idx="2122">
                  <c:v>2.7365614005961658E-3</c:v>
                </c:pt>
                <c:pt idx="2123">
                  <c:v>2.9793760161507532E-3</c:v>
                </c:pt>
                <c:pt idx="2124">
                  <c:v>3.5863629814462672E-3</c:v>
                </c:pt>
                <c:pt idx="2125">
                  <c:v>3.955948924899505E-3</c:v>
                </c:pt>
                <c:pt idx="2126">
                  <c:v>4.9134084807017087E-3</c:v>
                </c:pt>
                <c:pt idx="2127">
                  <c:v>6.2671472080995105E-3</c:v>
                </c:pt>
                <c:pt idx="2128">
                  <c:v>8.0326113939339638E-3</c:v>
                </c:pt>
                <c:pt idx="2129">
                  <c:v>9.9808714202990201E-3</c:v>
                </c:pt>
                <c:pt idx="2130">
                  <c:v>1.2216968939610273E-2</c:v>
                </c:pt>
                <c:pt idx="2131">
                  <c:v>1.4654796375035584E-2</c:v>
                </c:pt>
                <c:pt idx="2132">
                  <c:v>1.6853416410719024E-2</c:v>
                </c:pt>
                <c:pt idx="2133">
                  <c:v>1.8861531538552412E-2</c:v>
                </c:pt>
                <c:pt idx="2134">
                  <c:v>2.0511345140558079E-2</c:v>
                </c:pt>
                <c:pt idx="2135">
                  <c:v>2.2065996262742249E-2</c:v>
                </c:pt>
                <c:pt idx="2136">
                  <c:v>2.1753214562912737E-2</c:v>
                </c:pt>
                <c:pt idx="2137">
                  <c:v>2.1120728935362487E-2</c:v>
                </c:pt>
                <c:pt idx="2138">
                  <c:v>1.9852330022818387E-2</c:v>
                </c:pt>
                <c:pt idx="2139">
                  <c:v>1.8465024098593408E-2</c:v>
                </c:pt>
                <c:pt idx="2140">
                  <c:v>1.6569529107197056E-2</c:v>
                </c:pt>
                <c:pt idx="2141">
                  <c:v>1.5820975174237473E-2</c:v>
                </c:pt>
                <c:pt idx="2142">
                  <c:v>1.5737812602150292E-2</c:v>
                </c:pt>
                <c:pt idx="2143">
                  <c:v>1.587392640376023E-2</c:v>
                </c:pt>
                <c:pt idx="2144">
                  <c:v>1.7164473722947826E-2</c:v>
                </c:pt>
                <c:pt idx="2145">
                  <c:v>1.9042871751720036E-2</c:v>
                </c:pt>
                <c:pt idx="2146">
                  <c:v>2.1365749126545541E-2</c:v>
                </c:pt>
                <c:pt idx="2147">
                  <c:v>2.3627507700688388E-2</c:v>
                </c:pt>
                <c:pt idx="2148">
                  <c:v>2.6000375602391379E-2</c:v>
                </c:pt>
                <c:pt idx="2149">
                  <c:v>2.8672582792730494E-2</c:v>
                </c:pt>
                <c:pt idx="2150">
                  <c:v>3.0585855778482884E-2</c:v>
                </c:pt>
                <c:pt idx="2151">
                  <c:v>3.2629859581333187E-2</c:v>
                </c:pt>
                <c:pt idx="2152">
                  <c:v>3.1577864115551857E-2</c:v>
                </c:pt>
                <c:pt idx="2153">
                  <c:v>3.1971281934359275E-2</c:v>
                </c:pt>
                <c:pt idx="2154">
                  <c:v>3.292849107407636E-2</c:v>
                </c:pt>
                <c:pt idx="2155">
                  <c:v>3.2448621072944162E-2</c:v>
                </c:pt>
                <c:pt idx="2156">
                  <c:v>3.169502653654066E-2</c:v>
                </c:pt>
                <c:pt idx="2157">
                  <c:v>3.1883466737347155E-2</c:v>
                </c:pt>
                <c:pt idx="2158">
                  <c:v>3.1827107201378546E-2</c:v>
                </c:pt>
                <c:pt idx="2159">
                  <c:v>3.184547526637227E-2</c:v>
                </c:pt>
                <c:pt idx="2160">
                  <c:v>3.297206974475414E-2</c:v>
                </c:pt>
                <c:pt idx="2161">
                  <c:v>3.440446871551267E-2</c:v>
                </c:pt>
                <c:pt idx="2162">
                  <c:v>3.6587411056663355E-2</c:v>
                </c:pt>
                <c:pt idx="2163">
                  <c:v>3.8917471446807017E-2</c:v>
                </c:pt>
                <c:pt idx="2164">
                  <c:v>4.1940208009968338E-2</c:v>
                </c:pt>
                <c:pt idx="2165">
                  <c:v>4.4624697633365629E-2</c:v>
                </c:pt>
                <c:pt idx="2166">
                  <c:v>4.6948535767527388E-2</c:v>
                </c:pt>
                <c:pt idx="2167">
                  <c:v>4.8879812250398447E-2</c:v>
                </c:pt>
                <c:pt idx="2168">
                  <c:v>5.0752158038462336E-2</c:v>
                </c:pt>
                <c:pt idx="2169">
                  <c:v>5.2286858403211622E-2</c:v>
                </c:pt>
                <c:pt idx="2170">
                  <c:v>5.3702392042526803E-2</c:v>
                </c:pt>
                <c:pt idx="2171">
                  <c:v>5.3252840366231513E-2</c:v>
                </c:pt>
                <c:pt idx="2172">
                  <c:v>5.3613093676433188E-2</c:v>
                </c:pt>
                <c:pt idx="2173">
                  <c:v>5.4810481586405835E-2</c:v>
                </c:pt>
                <c:pt idx="2174">
                  <c:v>5.475002385295058E-2</c:v>
                </c:pt>
                <c:pt idx="2175">
                  <c:v>5.5782188186377868E-2</c:v>
                </c:pt>
                <c:pt idx="2176">
                  <c:v>5.6981635894610361E-2</c:v>
                </c:pt>
                <c:pt idx="2177">
                  <c:v>5.8569911453493329E-2</c:v>
                </c:pt>
                <c:pt idx="2178">
                  <c:v>6.0890584724806962E-2</c:v>
                </c:pt>
                <c:pt idx="2179">
                  <c:v>6.3067369315646438E-2</c:v>
                </c:pt>
                <c:pt idx="2180">
                  <c:v>6.5868372734655178E-2</c:v>
                </c:pt>
                <c:pt idx="2181">
                  <c:v>6.9127417607810659E-2</c:v>
                </c:pt>
                <c:pt idx="2182">
                  <c:v>7.2162994026175098E-2</c:v>
                </c:pt>
                <c:pt idx="2183">
                  <c:v>7.5915652501693631E-2</c:v>
                </c:pt>
                <c:pt idx="2184">
                  <c:v>7.8491614189355352E-2</c:v>
                </c:pt>
                <c:pt idx="2185">
                  <c:v>8.1687026249351313E-2</c:v>
                </c:pt>
                <c:pt idx="2186">
                  <c:v>8.4179784597478102E-2</c:v>
                </c:pt>
                <c:pt idx="2187">
                  <c:v>8.714319317296948E-2</c:v>
                </c:pt>
                <c:pt idx="2188">
                  <c:v>8.9203342793933493E-2</c:v>
                </c:pt>
                <c:pt idx="2189">
                  <c:v>9.2223175782483124E-2</c:v>
                </c:pt>
                <c:pt idx="2190">
                  <c:v>9.5385103426157636E-2</c:v>
                </c:pt>
                <c:pt idx="2191">
                  <c:v>9.77664941531462E-2</c:v>
                </c:pt>
                <c:pt idx="2192">
                  <c:v>0.10030635472379607</c:v>
                </c:pt>
                <c:pt idx="2193">
                  <c:v>0.10358032026048164</c:v>
                </c:pt>
                <c:pt idx="2194">
                  <c:v>0.10765109912119442</c:v>
                </c:pt>
                <c:pt idx="2195">
                  <c:v>0.11114247978477987</c:v>
                </c:pt>
                <c:pt idx="2196">
                  <c:v>0.11490315464544471</c:v>
                </c:pt>
                <c:pt idx="2197">
                  <c:v>0.11903907230169009</c:v>
                </c:pt>
                <c:pt idx="2198">
                  <c:v>0.12260405164050986</c:v>
                </c:pt>
                <c:pt idx="2199">
                  <c:v>0.12627541989297664</c:v>
                </c:pt>
                <c:pt idx="2200">
                  <c:v>0.12959712183897998</c:v>
                </c:pt>
                <c:pt idx="2201">
                  <c:v>0.13211976282955745</c:v>
                </c:pt>
                <c:pt idx="2202">
                  <c:v>0.13497910594569845</c:v>
                </c:pt>
                <c:pt idx="2203">
                  <c:v>0.13752467670531876</c:v>
                </c:pt>
                <c:pt idx="2204">
                  <c:v>0.14084231623391447</c:v>
                </c:pt>
                <c:pt idx="2205">
                  <c:v>0.14388426727140685</c:v>
                </c:pt>
                <c:pt idx="2206">
                  <c:v>0.14683706501964272</c:v>
                </c:pt>
                <c:pt idx="2207">
                  <c:v>0.15037843548260404</c:v>
                </c:pt>
                <c:pt idx="2208">
                  <c:v>0.15474853653966958</c:v>
                </c:pt>
                <c:pt idx="2209">
                  <c:v>0.15831687171258324</c:v>
                </c:pt>
                <c:pt idx="2210">
                  <c:v>0.16293819871939741</c:v>
                </c:pt>
                <c:pt idx="2211">
                  <c:v>0.16791275052183524</c:v>
                </c:pt>
                <c:pt idx="2212">
                  <c:v>0.17203785389005266</c:v>
                </c:pt>
                <c:pt idx="2213">
                  <c:v>0.17630341923713561</c:v>
                </c:pt>
                <c:pt idx="2214">
                  <c:v>0.17893071228210977</c:v>
                </c:pt>
                <c:pt idx="2215">
                  <c:v>0.18221540715253398</c:v>
                </c:pt>
                <c:pt idx="2216">
                  <c:v>0.18445071004990093</c:v>
                </c:pt>
                <c:pt idx="2217">
                  <c:v>0.18613596352849515</c:v>
                </c:pt>
                <c:pt idx="2218">
                  <c:v>0.1875990633954463</c:v>
                </c:pt>
                <c:pt idx="2219">
                  <c:v>0.18855437187970625</c:v>
                </c:pt>
                <c:pt idx="2220">
                  <c:v>0.19109974029092419</c:v>
                </c:pt>
                <c:pt idx="2221">
                  <c:v>0.19104606202053026</c:v>
                </c:pt>
                <c:pt idx="2222">
                  <c:v>0.19118329965018621</c:v>
                </c:pt>
                <c:pt idx="2223">
                  <c:v>0.19047615533313073</c:v>
                </c:pt>
                <c:pt idx="2224">
                  <c:v>0.19020577965359914</c:v>
                </c:pt>
                <c:pt idx="2225">
                  <c:v>0.188392668961614</c:v>
                </c:pt>
                <c:pt idx="2226">
                  <c:v>0.18590504471763275</c:v>
                </c:pt>
                <c:pt idx="2227">
                  <c:v>0.18424541401377842</c:v>
                </c:pt>
                <c:pt idx="2228">
                  <c:v>0.18080791049082834</c:v>
                </c:pt>
                <c:pt idx="2229">
                  <c:v>0.17642776097235902</c:v>
                </c:pt>
                <c:pt idx="2230">
                  <c:v>0.17222013969444061</c:v>
                </c:pt>
                <c:pt idx="2231">
                  <c:v>0.16840656276832416</c:v>
                </c:pt>
                <c:pt idx="2232">
                  <c:v>0.16395001838795092</c:v>
                </c:pt>
                <c:pt idx="2233">
                  <c:v>0.1596023540551027</c:v>
                </c:pt>
                <c:pt idx="2234">
                  <c:v>0.15489998720065579</c:v>
                </c:pt>
                <c:pt idx="2235">
                  <c:v>0.15079796674714741</c:v>
                </c:pt>
                <c:pt idx="2236">
                  <c:v>0.14671401319719712</c:v>
                </c:pt>
                <c:pt idx="2237">
                  <c:v>0.14250522257960313</c:v>
                </c:pt>
                <c:pt idx="2238">
                  <c:v>0.13936445628796745</c:v>
                </c:pt>
                <c:pt idx="2239">
                  <c:v>0.1359431095976974</c:v>
                </c:pt>
                <c:pt idx="2240">
                  <c:v>0.13316099166124568</c:v>
                </c:pt>
                <c:pt idx="2241">
                  <c:v>0.13113419837092544</c:v>
                </c:pt>
                <c:pt idx="2242">
                  <c:v>0.13005350017361877</c:v>
                </c:pt>
                <c:pt idx="2243">
                  <c:v>0.12948794306503869</c:v>
                </c:pt>
                <c:pt idx="2244">
                  <c:v>0.13005152146147836</c:v>
                </c:pt>
                <c:pt idx="2245">
                  <c:v>0.1304727100427534</c:v>
                </c:pt>
                <c:pt idx="2246">
                  <c:v>0.13164188119750553</c:v>
                </c:pt>
                <c:pt idx="2247">
                  <c:v>0.13334336743756137</c:v>
                </c:pt>
                <c:pt idx="2248">
                  <c:v>0.13544699515264302</c:v>
                </c:pt>
                <c:pt idx="2249">
                  <c:v>0.1381075290941674</c:v>
                </c:pt>
                <c:pt idx="2250">
                  <c:v>0.13950921629321822</c:v>
                </c:pt>
                <c:pt idx="2251">
                  <c:v>0.14130330676804514</c:v>
                </c:pt>
                <c:pt idx="2252">
                  <c:v>0.14107860287890367</c:v>
                </c:pt>
                <c:pt idx="2253">
                  <c:v>0.14036156872820715</c:v>
                </c:pt>
                <c:pt idx="2254">
                  <c:v>0.13858918791768482</c:v>
                </c:pt>
                <c:pt idx="2255">
                  <c:v>0.13464166975698116</c:v>
                </c:pt>
                <c:pt idx="2256">
                  <c:v>0.12967734036413553</c:v>
                </c:pt>
                <c:pt idx="2257">
                  <c:v>0.12262012956834512</c:v>
                </c:pt>
                <c:pt idx="2258">
                  <c:v>0.113646942674134</c:v>
                </c:pt>
                <c:pt idx="2259">
                  <c:v>0.10440020081747997</c:v>
                </c:pt>
                <c:pt idx="2260">
                  <c:v>9.2747440639827983E-2</c:v>
                </c:pt>
                <c:pt idx="2261">
                  <c:v>8.0181703932909243E-2</c:v>
                </c:pt>
                <c:pt idx="2262">
                  <c:v>6.7778156297979231E-2</c:v>
                </c:pt>
                <c:pt idx="2263">
                  <c:v>5.3552715238743609E-2</c:v>
                </c:pt>
                <c:pt idx="2264">
                  <c:v>4.0061087972531051E-2</c:v>
                </c:pt>
                <c:pt idx="2265">
                  <c:v>2.6360933992299385E-2</c:v>
                </c:pt>
                <c:pt idx="2266">
                  <c:v>1.2559197336657446E-2</c:v>
                </c:pt>
                <c:pt idx="2267">
                  <c:v>-1.2077334485367519E-3</c:v>
                </c:pt>
                <c:pt idx="2268">
                  <c:v>-1.4094024560648399E-2</c:v>
                </c:pt>
                <c:pt idx="2269">
                  <c:v>-2.7517234048668737E-2</c:v>
                </c:pt>
                <c:pt idx="2270">
                  <c:v>-3.9304067001627196E-2</c:v>
                </c:pt>
                <c:pt idx="2271">
                  <c:v>-5.1943754311338575E-2</c:v>
                </c:pt>
                <c:pt idx="2272">
                  <c:v>-6.3324360280291647E-2</c:v>
                </c:pt>
                <c:pt idx="2273">
                  <c:v>-7.3989425727405189E-2</c:v>
                </c:pt>
                <c:pt idx="2274">
                  <c:v>-8.3707718689167876E-2</c:v>
                </c:pt>
                <c:pt idx="2275">
                  <c:v>-9.4375562415827174E-2</c:v>
                </c:pt>
                <c:pt idx="2276">
                  <c:v>-0.10336284428153286</c:v>
                </c:pt>
                <c:pt idx="2277">
                  <c:v>-0.1122417508196526</c:v>
                </c:pt>
                <c:pt idx="2278">
                  <c:v>-0.12043953914022892</c:v>
                </c:pt>
                <c:pt idx="2279">
                  <c:v>-0.12952860310694359</c:v>
                </c:pt>
                <c:pt idx="2280">
                  <c:v>-0.13767857024387087</c:v>
                </c:pt>
                <c:pt idx="2281">
                  <c:v>-0.14466349024171948</c:v>
                </c:pt>
                <c:pt idx="2282">
                  <c:v>-0.15224597608555485</c:v>
                </c:pt>
                <c:pt idx="2283">
                  <c:v>-0.15952700142858939</c:v>
                </c:pt>
                <c:pt idx="2284">
                  <c:v>-0.16568099189861685</c:v>
                </c:pt>
                <c:pt idx="2285">
                  <c:v>-0.172621072249873</c:v>
                </c:pt>
                <c:pt idx="2286">
                  <c:v>-0.17924009381161654</c:v>
                </c:pt>
                <c:pt idx="2287">
                  <c:v>-0.1840146310411705</c:v>
                </c:pt>
                <c:pt idx="2288">
                  <c:v>-0.18924434670588935</c:v>
                </c:pt>
                <c:pt idx="2289">
                  <c:v>-0.19408556870594057</c:v>
                </c:pt>
                <c:pt idx="2290">
                  <c:v>-0.20095480591068693</c:v>
                </c:pt>
                <c:pt idx="2291">
                  <c:v>-0.20422558884577391</c:v>
                </c:pt>
                <c:pt idx="2292">
                  <c:v>-0.20734065147125325</c:v>
                </c:pt>
                <c:pt idx="2293">
                  <c:v>-0.21332684024041157</c:v>
                </c:pt>
                <c:pt idx="2294">
                  <c:v>-0.21444724013933358</c:v>
                </c:pt>
                <c:pt idx="2295">
                  <c:v>-0.21732688213857645</c:v>
                </c:pt>
                <c:pt idx="2296">
                  <c:v>-0.21817046899585918</c:v>
                </c:pt>
                <c:pt idx="2297">
                  <c:v>-0.2177094071631549</c:v>
                </c:pt>
                <c:pt idx="2298">
                  <c:v>-0.21717364585453008</c:v>
                </c:pt>
                <c:pt idx="2299">
                  <c:v>-0.22267938281534139</c:v>
                </c:pt>
                <c:pt idx="2300">
                  <c:v>-0.22414204908741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C53A-49F4-86C6-DA40621A4478}"/>
            </c:ext>
          </c:extLst>
        </c:ser>
        <c:ser>
          <c:idx val="44"/>
          <c:order val="44"/>
          <c:tx>
            <c:strRef>
              <c:f>AbsPLEP2_lambdacor!$AU$10</c:f>
              <c:strCache>
                <c:ptCount val="1"/>
                <c:pt idx="0">
                  <c:v>emptydil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U$11:$AU$2311</c:f>
              <c:numCache>
                <c:formatCode>General</c:formatCode>
                <c:ptCount val="2301"/>
                <c:pt idx="0">
                  <c:v>-7.5315630679919695E-3</c:v>
                </c:pt>
                <c:pt idx="1">
                  <c:v>-4.3025465464963959E-3</c:v>
                </c:pt>
                <c:pt idx="2">
                  <c:v>-6.8617909362817392E-3</c:v>
                </c:pt>
                <c:pt idx="3">
                  <c:v>-4.276484330655422E-3</c:v>
                </c:pt>
                <c:pt idx="4">
                  <c:v>-1.3796583224648063E-3</c:v>
                </c:pt>
                <c:pt idx="5">
                  <c:v>-1.5620573049475077E-3</c:v>
                </c:pt>
                <c:pt idx="6">
                  <c:v>-2.0618430426158681E-3</c:v>
                </c:pt>
                <c:pt idx="7">
                  <c:v>-5.1903592210291415E-4</c:v>
                </c:pt>
                <c:pt idx="8">
                  <c:v>-3.1911264323690996E-3</c:v>
                </c:pt>
                <c:pt idx="9">
                  <c:v>-2.7299162858810764E-3</c:v>
                </c:pt>
                <c:pt idx="10">
                  <c:v>-2.8661031082873071E-3</c:v>
                </c:pt>
                <c:pt idx="11">
                  <c:v>-1.2301427520689341E-3</c:v>
                </c:pt>
                <c:pt idx="12">
                  <c:v>-6.9235993377753883E-4</c:v>
                </c:pt>
                <c:pt idx="13">
                  <c:v>-1.3725539936852672E-3</c:v>
                </c:pt>
                <c:pt idx="14">
                  <c:v>-5.4466465251849696E-4</c:v>
                </c:pt>
                <c:pt idx="15">
                  <c:v>-1.6199191357556854E-3</c:v>
                </c:pt>
                <c:pt idx="16">
                  <c:v>3.1046519919739925E-4</c:v>
                </c:pt>
                <c:pt idx="17">
                  <c:v>-8.6582966433985248E-4</c:v>
                </c:pt>
                <c:pt idx="18">
                  <c:v>-1.2749816982720935E-3</c:v>
                </c:pt>
                <c:pt idx="19">
                  <c:v>1.0410844054971839E-3</c:v>
                </c:pt>
                <c:pt idx="20">
                  <c:v>-7.779260746270493E-4</c:v>
                </c:pt>
                <c:pt idx="21">
                  <c:v>-2.9845428558881656E-5</c:v>
                </c:pt>
                <c:pt idx="22">
                  <c:v>5.273607844416689E-4</c:v>
                </c:pt>
                <c:pt idx="23">
                  <c:v>-3.4347783395828092E-4</c:v>
                </c:pt>
                <c:pt idx="24">
                  <c:v>1.7928739429495036E-3</c:v>
                </c:pt>
                <c:pt idx="25">
                  <c:v>-2.1201536002452698E-4</c:v>
                </c:pt>
                <c:pt idx="26">
                  <c:v>-1.6984637500354772E-4</c:v>
                </c:pt>
                <c:pt idx="27">
                  <c:v>-4.9748120114019925E-5</c:v>
                </c:pt>
                <c:pt idx="28">
                  <c:v>-3.1543447804547632E-4</c:v>
                </c:pt>
                <c:pt idx="29">
                  <c:v>8.1033121400839441E-4</c:v>
                </c:pt>
                <c:pt idx="30">
                  <c:v>2.2291873378118676E-4</c:v>
                </c:pt>
                <c:pt idx="31">
                  <c:v>-9.8370982280862086E-5</c:v>
                </c:pt>
                <c:pt idx="32">
                  <c:v>7.5863493917908108E-4</c:v>
                </c:pt>
                <c:pt idx="33">
                  <c:v>1.7121421991692287E-3</c:v>
                </c:pt>
                <c:pt idx="34">
                  <c:v>1.2314631714105649E-3</c:v>
                </c:pt>
                <c:pt idx="35">
                  <c:v>1.3852380003745099E-3</c:v>
                </c:pt>
                <c:pt idx="36">
                  <c:v>4.4430525070615363E-4</c:v>
                </c:pt>
                <c:pt idx="37">
                  <c:v>1.0629540271061685E-3</c:v>
                </c:pt>
                <c:pt idx="38">
                  <c:v>1.9664029607523162E-3</c:v>
                </c:pt>
                <c:pt idx="39">
                  <c:v>1.3189866279935082E-3</c:v>
                </c:pt>
                <c:pt idx="40">
                  <c:v>2.5159373934115978E-3</c:v>
                </c:pt>
                <c:pt idx="41">
                  <c:v>1.079621917871189E-3</c:v>
                </c:pt>
                <c:pt idx="42">
                  <c:v>1.2889195263770777E-3</c:v>
                </c:pt>
                <c:pt idx="43">
                  <c:v>1.34961162132424E-3</c:v>
                </c:pt>
                <c:pt idx="44">
                  <c:v>1.1336940256310201E-3</c:v>
                </c:pt>
                <c:pt idx="45">
                  <c:v>7.1030777734904568E-4</c:v>
                </c:pt>
                <c:pt idx="46">
                  <c:v>1.3409064132088979E-3</c:v>
                </c:pt>
                <c:pt idx="47">
                  <c:v>7.1993473732323652E-4</c:v>
                </c:pt>
                <c:pt idx="48">
                  <c:v>1.5993206846729412E-3</c:v>
                </c:pt>
                <c:pt idx="49">
                  <c:v>8.8795680300197532E-4</c:v>
                </c:pt>
                <c:pt idx="50">
                  <c:v>2.2151915781561185E-3</c:v>
                </c:pt>
                <c:pt idx="51">
                  <c:v>1.5666723998518112E-3</c:v>
                </c:pt>
                <c:pt idx="52">
                  <c:v>7.3510623628184751E-4</c:v>
                </c:pt>
                <c:pt idx="53">
                  <c:v>1.3943255591434174E-3</c:v>
                </c:pt>
                <c:pt idx="54">
                  <c:v>1.2167497254059381E-3</c:v>
                </c:pt>
                <c:pt idx="55">
                  <c:v>-2.3283536566128839E-4</c:v>
                </c:pt>
                <c:pt idx="56">
                  <c:v>8.1473378992785814E-4</c:v>
                </c:pt>
                <c:pt idx="57">
                  <c:v>1.3363913840212611E-3</c:v>
                </c:pt>
                <c:pt idx="58">
                  <c:v>8.1054744284656585E-4</c:v>
                </c:pt>
                <c:pt idx="59">
                  <c:v>1.5774706158030215E-3</c:v>
                </c:pt>
                <c:pt idx="60">
                  <c:v>1.4724976593094557E-3</c:v>
                </c:pt>
                <c:pt idx="61">
                  <c:v>7.5507572677942919E-4</c:v>
                </c:pt>
                <c:pt idx="62">
                  <c:v>3.2804299109657434E-4</c:v>
                </c:pt>
                <c:pt idx="63">
                  <c:v>2.265069271162397E-3</c:v>
                </c:pt>
                <c:pt idx="64">
                  <c:v>1.4598254475213157E-3</c:v>
                </c:pt>
                <c:pt idx="65">
                  <c:v>2.0381255773312297E-4</c:v>
                </c:pt>
                <c:pt idx="66">
                  <c:v>1.4704348395269537E-3</c:v>
                </c:pt>
                <c:pt idx="67">
                  <c:v>1.262377411955032E-3</c:v>
                </c:pt>
                <c:pt idx="68">
                  <c:v>4.0056048821323059E-4</c:v>
                </c:pt>
                <c:pt idx="69">
                  <c:v>5.6786585953206258E-4</c:v>
                </c:pt>
                <c:pt idx="70">
                  <c:v>9.5278570145859113E-4</c:v>
                </c:pt>
                <c:pt idx="71">
                  <c:v>1.1439424888290061E-3</c:v>
                </c:pt>
                <c:pt idx="72">
                  <c:v>1.4278362112551245E-3</c:v>
                </c:pt>
                <c:pt idx="73">
                  <c:v>1.3532808612925894E-3</c:v>
                </c:pt>
                <c:pt idx="74">
                  <c:v>1.2153572780325772E-3</c:v>
                </c:pt>
                <c:pt idx="75">
                  <c:v>1.4790222604111553E-3</c:v>
                </c:pt>
                <c:pt idx="76">
                  <c:v>5.6325122060734388E-4</c:v>
                </c:pt>
                <c:pt idx="77">
                  <c:v>4.732620974407676E-4</c:v>
                </c:pt>
                <c:pt idx="78">
                  <c:v>1.5821842397655602E-3</c:v>
                </c:pt>
                <c:pt idx="79">
                  <c:v>1.3218518929460207E-3</c:v>
                </c:pt>
                <c:pt idx="80">
                  <c:v>4.3247349744186727E-4</c:v>
                </c:pt>
                <c:pt idx="81">
                  <c:v>6.8787055131775809E-4</c:v>
                </c:pt>
                <c:pt idx="82">
                  <c:v>5.7633569862221463E-4</c:v>
                </c:pt>
                <c:pt idx="83">
                  <c:v>2.244448840570271E-4</c:v>
                </c:pt>
                <c:pt idx="84">
                  <c:v>1.1395209021310051E-3</c:v>
                </c:pt>
                <c:pt idx="85">
                  <c:v>1.9494962608399913E-3</c:v>
                </c:pt>
                <c:pt idx="86">
                  <c:v>6.5062004065205396E-4</c:v>
                </c:pt>
                <c:pt idx="87">
                  <c:v>1.19282152454535E-3</c:v>
                </c:pt>
                <c:pt idx="88">
                  <c:v>4.0259347335976081E-4</c:v>
                </c:pt>
                <c:pt idx="89">
                  <c:v>1.1962045263063763E-3</c:v>
                </c:pt>
                <c:pt idx="90">
                  <c:v>1.4479350171484554E-3</c:v>
                </c:pt>
                <c:pt idx="91">
                  <c:v>6.4475129860569729E-4</c:v>
                </c:pt>
                <c:pt idx="92">
                  <c:v>4.2561606902372616E-4</c:v>
                </c:pt>
                <c:pt idx="93">
                  <c:v>7.6288939222657511E-4</c:v>
                </c:pt>
                <c:pt idx="94">
                  <c:v>1.2614613621652815E-3</c:v>
                </c:pt>
                <c:pt idx="95">
                  <c:v>7.8720917720408786E-4</c:v>
                </c:pt>
                <c:pt idx="96">
                  <c:v>4.7347078231837862E-4</c:v>
                </c:pt>
                <c:pt idx="97">
                  <c:v>-1.9262525721698998E-4</c:v>
                </c:pt>
                <c:pt idx="98">
                  <c:v>1.7888715432402315E-4</c:v>
                </c:pt>
                <c:pt idx="99">
                  <c:v>1.1627808383479626E-3</c:v>
                </c:pt>
                <c:pt idx="100">
                  <c:v>4.9810990922194952E-4</c:v>
                </c:pt>
                <c:pt idx="101">
                  <c:v>1.0841268479915784E-3</c:v>
                </c:pt>
                <c:pt idx="102">
                  <c:v>9.6588014034719016E-4</c:v>
                </c:pt>
                <c:pt idx="103">
                  <c:v>-3.2110841698457585E-4</c:v>
                </c:pt>
                <c:pt idx="104">
                  <c:v>9.1908179095087118E-4</c:v>
                </c:pt>
                <c:pt idx="105">
                  <c:v>-1.0931082520716003E-4</c:v>
                </c:pt>
                <c:pt idx="106">
                  <c:v>5.1837538434321238E-4</c:v>
                </c:pt>
                <c:pt idx="107">
                  <c:v>3.5087898941285091E-4</c:v>
                </c:pt>
                <c:pt idx="108">
                  <c:v>3.7231262974998618E-4</c:v>
                </c:pt>
                <c:pt idx="109">
                  <c:v>-2.5427106864414541E-4</c:v>
                </c:pt>
                <c:pt idx="110">
                  <c:v>1.2462980139021137E-4</c:v>
                </c:pt>
                <c:pt idx="111">
                  <c:v>2.3928959033532593E-4</c:v>
                </c:pt>
                <c:pt idx="112">
                  <c:v>-3.7439752500184349E-4</c:v>
                </c:pt>
                <c:pt idx="113">
                  <c:v>6.4286914261136186E-4</c:v>
                </c:pt>
                <c:pt idx="114">
                  <c:v>1.0741878764600719E-4</c:v>
                </c:pt>
                <c:pt idx="115">
                  <c:v>2.9555011232932152E-4</c:v>
                </c:pt>
                <c:pt idx="116">
                  <c:v>1.8646199979850328E-4</c:v>
                </c:pt>
                <c:pt idx="117">
                  <c:v>-6.2276351874093229E-5</c:v>
                </c:pt>
                <c:pt idx="118">
                  <c:v>1.0337576177585871E-4</c:v>
                </c:pt>
                <c:pt idx="119">
                  <c:v>-9.1680587026880464E-5</c:v>
                </c:pt>
                <c:pt idx="120">
                  <c:v>-4.3330701732450464E-4</c:v>
                </c:pt>
                <c:pt idx="121">
                  <c:v>-3.7845915437778686E-4</c:v>
                </c:pt>
                <c:pt idx="122">
                  <c:v>-3.8254186696705904E-4</c:v>
                </c:pt>
                <c:pt idx="123">
                  <c:v>2.1275779019081995E-4</c:v>
                </c:pt>
                <c:pt idx="124">
                  <c:v>-2.5009752610897183E-4</c:v>
                </c:pt>
                <c:pt idx="125">
                  <c:v>2.4708325528690657E-4</c:v>
                </c:pt>
                <c:pt idx="126">
                  <c:v>-1.0559996699408859E-4</c:v>
                </c:pt>
                <c:pt idx="127">
                  <c:v>-9.8938890307327665E-5</c:v>
                </c:pt>
                <c:pt idx="128">
                  <c:v>-3.5688537100995229E-4</c:v>
                </c:pt>
                <c:pt idx="129">
                  <c:v>-3.6531283294931327E-4</c:v>
                </c:pt>
                <c:pt idx="130">
                  <c:v>1.2527657217496942E-4</c:v>
                </c:pt>
                <c:pt idx="131">
                  <c:v>-1.4553293390484612E-4</c:v>
                </c:pt>
                <c:pt idx="132">
                  <c:v>-5.3272871060989525E-4</c:v>
                </c:pt>
                <c:pt idx="133">
                  <c:v>-3.9717054121782107E-4</c:v>
                </c:pt>
                <c:pt idx="134">
                  <c:v>-3.8397201861442142E-4</c:v>
                </c:pt>
                <c:pt idx="135">
                  <c:v>6.7654198470577104E-5</c:v>
                </c:pt>
                <c:pt idx="136">
                  <c:v>-2.3962711934906455E-4</c:v>
                </c:pt>
                <c:pt idx="137">
                  <c:v>-5.4274046608876469E-5</c:v>
                </c:pt>
                <c:pt idx="138">
                  <c:v>-2.4168846935986119E-4</c:v>
                </c:pt>
                <c:pt idx="139">
                  <c:v>-9.5335939198058078E-5</c:v>
                </c:pt>
                <c:pt idx="140">
                  <c:v>-1.0600251483924416E-4</c:v>
                </c:pt>
                <c:pt idx="141">
                  <c:v>-1.621843433568795E-4</c:v>
                </c:pt>
                <c:pt idx="142">
                  <c:v>-5.6090455688944524E-4</c:v>
                </c:pt>
                <c:pt idx="143">
                  <c:v>-7.0798516738574714E-4</c:v>
                </c:pt>
                <c:pt idx="144">
                  <c:v>-5.6835434740067168E-4</c:v>
                </c:pt>
                <c:pt idx="145">
                  <c:v>-7.7071270342086995E-6</c:v>
                </c:pt>
                <c:pt idx="146">
                  <c:v>-1.3792401471032431E-4</c:v>
                </c:pt>
                <c:pt idx="147">
                  <c:v>-3.3780685270546305E-4</c:v>
                </c:pt>
                <c:pt idx="148">
                  <c:v>-8.6372611754838118E-5</c:v>
                </c:pt>
                <c:pt idx="149">
                  <c:v>-3.293194549640055E-4</c:v>
                </c:pt>
                <c:pt idx="150">
                  <c:v>-3.559019377247126E-4</c:v>
                </c:pt>
                <c:pt idx="151">
                  <c:v>-3.5900264502431584E-4</c:v>
                </c:pt>
                <c:pt idx="152">
                  <c:v>-1.1365132365213568E-4</c:v>
                </c:pt>
                <c:pt idx="153">
                  <c:v>-4.2064254867950519E-4</c:v>
                </c:pt>
                <c:pt idx="154">
                  <c:v>1.1800864282240052E-4</c:v>
                </c:pt>
                <c:pt idx="155">
                  <c:v>-1.7975280419585057E-5</c:v>
                </c:pt>
                <c:pt idx="156">
                  <c:v>-2.5675088841118927E-4</c:v>
                </c:pt>
                <c:pt idx="157">
                  <c:v>-1.5549999917482873E-4</c:v>
                </c:pt>
                <c:pt idx="158">
                  <c:v>2.3640810302896081E-5</c:v>
                </c:pt>
                <c:pt idx="159">
                  <c:v>-6.9396319684502175E-5</c:v>
                </c:pt>
                <c:pt idx="160">
                  <c:v>-3.3885467804554113E-4</c:v>
                </c:pt>
                <c:pt idx="161">
                  <c:v>-4.8087136086940804E-6</c:v>
                </c:pt>
                <c:pt idx="162">
                  <c:v>-1.6126920671606128E-4</c:v>
                </c:pt>
                <c:pt idx="163">
                  <c:v>-3.1320566430339137E-4</c:v>
                </c:pt>
                <c:pt idx="164">
                  <c:v>1.56221265462499E-5</c:v>
                </c:pt>
                <c:pt idx="165">
                  <c:v>-2.0444037191755856E-4</c:v>
                </c:pt>
                <c:pt idx="166">
                  <c:v>-2.2042323366206189E-4</c:v>
                </c:pt>
                <c:pt idx="167">
                  <c:v>-2.9921793795975333E-4</c:v>
                </c:pt>
                <c:pt idx="168">
                  <c:v>4.1711491226326808E-5</c:v>
                </c:pt>
                <c:pt idx="169">
                  <c:v>-1.3984051407527065E-4</c:v>
                </c:pt>
                <c:pt idx="170">
                  <c:v>-8.0788306922549222E-4</c:v>
                </c:pt>
                <c:pt idx="171">
                  <c:v>-8.2055537000066091E-5</c:v>
                </c:pt>
                <c:pt idx="172">
                  <c:v>-8.1046969063166933E-5</c:v>
                </c:pt>
                <c:pt idx="173">
                  <c:v>-5.4592193295480672E-4</c:v>
                </c:pt>
                <c:pt idx="174">
                  <c:v>-2.6801695665295503E-4</c:v>
                </c:pt>
                <c:pt idx="175">
                  <c:v>-2.7078461072509857E-4</c:v>
                </c:pt>
                <c:pt idx="176">
                  <c:v>-7.9195010712199577E-4</c:v>
                </c:pt>
                <c:pt idx="177">
                  <c:v>-3.2605664949340429E-4</c:v>
                </c:pt>
                <c:pt idx="178">
                  <c:v>-3.5271693878811787E-4</c:v>
                </c:pt>
                <c:pt idx="179">
                  <c:v>4.7500794244932643E-5</c:v>
                </c:pt>
                <c:pt idx="180">
                  <c:v>-1.3202550955888903E-5</c:v>
                </c:pt>
                <c:pt idx="181">
                  <c:v>-4.1037035155867731E-4</c:v>
                </c:pt>
                <c:pt idx="182">
                  <c:v>-3.3230445370007258E-4</c:v>
                </c:pt>
                <c:pt idx="183">
                  <c:v>-2.5852939154843817E-4</c:v>
                </c:pt>
                <c:pt idx="184">
                  <c:v>-2.7756605589543057E-4</c:v>
                </c:pt>
                <c:pt idx="185">
                  <c:v>-1.052072831076202E-4</c:v>
                </c:pt>
                <c:pt idx="186">
                  <c:v>-4.8169357751726496E-5</c:v>
                </c:pt>
                <c:pt idx="187">
                  <c:v>3.5345522135858849E-5</c:v>
                </c:pt>
                <c:pt idx="188">
                  <c:v>-8.3198797241413984E-5</c:v>
                </c:pt>
                <c:pt idx="189">
                  <c:v>3.9959157784387987E-4</c:v>
                </c:pt>
                <c:pt idx="190">
                  <c:v>-1.6751653207047051E-4</c:v>
                </c:pt>
                <c:pt idx="191">
                  <c:v>-2.9793626474165693E-4</c:v>
                </c:pt>
                <c:pt idx="192">
                  <c:v>4.1681092855079972E-4</c:v>
                </c:pt>
                <c:pt idx="193">
                  <c:v>-1.0312131089809315E-4</c:v>
                </c:pt>
                <c:pt idx="194">
                  <c:v>-3.292434059361856E-5</c:v>
                </c:pt>
                <c:pt idx="195">
                  <c:v>7.4076173175580823E-5</c:v>
                </c:pt>
                <c:pt idx="196">
                  <c:v>6.5089832695285933E-5</c:v>
                </c:pt>
                <c:pt idx="197">
                  <c:v>-1.9568052008158126E-4</c:v>
                </c:pt>
                <c:pt idx="198">
                  <c:v>-4.0866346385083803E-4</c:v>
                </c:pt>
                <c:pt idx="199">
                  <c:v>6.788776946830017E-4</c:v>
                </c:pt>
                <c:pt idx="200">
                  <c:v>-5.7186256208802914E-4</c:v>
                </c:pt>
                <c:pt idx="201">
                  <c:v>-4.0698365472802926E-4</c:v>
                </c:pt>
                <c:pt idx="202">
                  <c:v>6.155928933186056E-4</c:v>
                </c:pt>
                <c:pt idx="203">
                  <c:v>1.079654162345154E-4</c:v>
                </c:pt>
                <c:pt idx="204">
                  <c:v>-3.031362366328217E-5</c:v>
                </c:pt>
                <c:pt idx="205">
                  <c:v>8.4492283708222961E-5</c:v>
                </c:pt>
                <c:pt idx="206">
                  <c:v>-2.0242426922098631E-4</c:v>
                </c:pt>
                <c:pt idx="207">
                  <c:v>1.3896596306504309E-4</c:v>
                </c:pt>
                <c:pt idx="208">
                  <c:v>-6.7840156111602986E-4</c:v>
                </c:pt>
                <c:pt idx="209">
                  <c:v>2.6661269830886673E-4</c:v>
                </c:pt>
                <c:pt idx="210">
                  <c:v>-3.9360634028866564E-4</c:v>
                </c:pt>
                <c:pt idx="211">
                  <c:v>-9.4265532349320676E-4</c:v>
                </c:pt>
                <c:pt idx="212">
                  <c:v>1.1234289077548688E-4</c:v>
                </c:pt>
                <c:pt idx="213">
                  <c:v>2.0982288193005169E-5</c:v>
                </c:pt>
                <c:pt idx="214">
                  <c:v>3.862521979032963E-5</c:v>
                </c:pt>
                <c:pt idx="215">
                  <c:v>-2.1941186369678692E-4</c:v>
                </c:pt>
                <c:pt idx="216">
                  <c:v>5.9249130189853449E-4</c:v>
                </c:pt>
                <c:pt idx="217">
                  <c:v>3.6771554347322499E-4</c:v>
                </c:pt>
                <c:pt idx="218">
                  <c:v>-3.745487132488963E-4</c:v>
                </c:pt>
                <c:pt idx="219">
                  <c:v>-1.9659468178660853E-4</c:v>
                </c:pt>
                <c:pt idx="220">
                  <c:v>4.9043767078924081E-4</c:v>
                </c:pt>
                <c:pt idx="221">
                  <c:v>-9.0955188927485491E-4</c:v>
                </c:pt>
                <c:pt idx="222">
                  <c:v>1.8243488353869228E-4</c:v>
                </c:pt>
                <c:pt idx="223">
                  <c:v>-6.079395204951852E-4</c:v>
                </c:pt>
                <c:pt idx="224">
                  <c:v>9.3532517213684545E-5</c:v>
                </c:pt>
                <c:pt idx="225">
                  <c:v>7.2571801954123168E-4</c:v>
                </c:pt>
                <c:pt idx="226">
                  <c:v>-2.2176558163466455E-5</c:v>
                </c:pt>
                <c:pt idx="227">
                  <c:v>-1.5639609908993492E-3</c:v>
                </c:pt>
                <c:pt idx="228">
                  <c:v>-6.5463220980268178E-4</c:v>
                </c:pt>
                <c:pt idx="229">
                  <c:v>-9.1054523508410541E-4</c:v>
                </c:pt>
                <c:pt idx="230">
                  <c:v>3.663981265230867E-4</c:v>
                </c:pt>
                <c:pt idx="231">
                  <c:v>3.002621628323196E-4</c:v>
                </c:pt>
                <c:pt idx="232">
                  <c:v>-3.3844946233729627E-4</c:v>
                </c:pt>
                <c:pt idx="233">
                  <c:v>-1.6573962207757044E-3</c:v>
                </c:pt>
                <c:pt idx="234">
                  <c:v>9.4509865600202192E-5</c:v>
                </c:pt>
                <c:pt idx="235">
                  <c:v>1.4028772850230384E-4</c:v>
                </c:pt>
                <c:pt idx="236">
                  <c:v>2.6075443648394467E-4</c:v>
                </c:pt>
                <c:pt idx="237">
                  <c:v>-5.4890188584747358E-4</c:v>
                </c:pt>
                <c:pt idx="238">
                  <c:v>-5.3030314212949587E-4</c:v>
                </c:pt>
                <c:pt idx="239">
                  <c:v>-8.7957915074347859E-4</c:v>
                </c:pt>
                <c:pt idx="240">
                  <c:v>-1.0951860378731904E-4</c:v>
                </c:pt>
                <c:pt idx="241">
                  <c:v>-6.5214559144896253E-5</c:v>
                </c:pt>
                <c:pt idx="242">
                  <c:v>-5.8004955457027167E-4</c:v>
                </c:pt>
                <c:pt idx="243">
                  <c:v>-1.1458403748014689E-3</c:v>
                </c:pt>
                <c:pt idx="244">
                  <c:v>-4.734496518214457E-4</c:v>
                </c:pt>
                <c:pt idx="245">
                  <c:v>-5.3642542522445644E-4</c:v>
                </c:pt>
                <c:pt idx="246">
                  <c:v>1.9077413723656619E-4</c:v>
                </c:pt>
                <c:pt idx="247">
                  <c:v>-5.2617565378580353E-4</c:v>
                </c:pt>
                <c:pt idx="248">
                  <c:v>-4.7891297867768117E-4</c:v>
                </c:pt>
                <c:pt idx="249">
                  <c:v>-6.4806777682176967E-4</c:v>
                </c:pt>
                <c:pt idx="250">
                  <c:v>-9.7688808770058158E-4</c:v>
                </c:pt>
                <c:pt idx="251">
                  <c:v>-7.4961488298901004E-4</c:v>
                </c:pt>
                <c:pt idx="252">
                  <c:v>-3.9948922655018773E-4</c:v>
                </c:pt>
                <c:pt idx="253">
                  <c:v>-5.478392550649358E-4</c:v>
                </c:pt>
                <c:pt idx="254">
                  <c:v>-6.8287229950549002E-4</c:v>
                </c:pt>
                <c:pt idx="255">
                  <c:v>-8.8478209525968531E-4</c:v>
                </c:pt>
                <c:pt idx="256">
                  <c:v>-1.7109175540152167E-3</c:v>
                </c:pt>
                <c:pt idx="257">
                  <c:v>-1.2810097845175122E-3</c:v>
                </c:pt>
                <c:pt idx="258">
                  <c:v>-1.0411673485563426E-5</c:v>
                </c:pt>
                <c:pt idx="259">
                  <c:v>-9.6875430632347749E-4</c:v>
                </c:pt>
                <c:pt idx="260">
                  <c:v>-1.1237849484594812E-3</c:v>
                </c:pt>
                <c:pt idx="261">
                  <c:v>-4.9993180924904745E-4</c:v>
                </c:pt>
                <c:pt idx="262">
                  <c:v>-1.6957410180318076E-3</c:v>
                </c:pt>
                <c:pt idx="263">
                  <c:v>-7.2574352785780092E-4</c:v>
                </c:pt>
                <c:pt idx="264">
                  <c:v>-3.0294261427069123E-4</c:v>
                </c:pt>
                <c:pt idx="265">
                  <c:v>-2.922057429162097E-4</c:v>
                </c:pt>
                <c:pt idx="266">
                  <c:v>-6.229575881379415E-4</c:v>
                </c:pt>
                <c:pt idx="267">
                  <c:v>-1.1959997915562447E-3</c:v>
                </c:pt>
                <c:pt idx="268">
                  <c:v>-2.20039600030442E-4</c:v>
                </c:pt>
                <c:pt idx="269">
                  <c:v>-1.1498876734693103E-3</c:v>
                </c:pt>
                <c:pt idx="270">
                  <c:v>-8.4960634696584162E-4</c:v>
                </c:pt>
                <c:pt idx="271">
                  <c:v>-1.3954671139993456E-3</c:v>
                </c:pt>
                <c:pt idx="272">
                  <c:v>-4.5019375555971613E-4</c:v>
                </c:pt>
                <c:pt idx="273">
                  <c:v>-4.5641395651790928E-4</c:v>
                </c:pt>
                <c:pt idx="274">
                  <c:v>-1.0222685726238813E-3</c:v>
                </c:pt>
                <c:pt idx="275">
                  <c:v>-1.0642270321866197E-3</c:v>
                </c:pt>
                <c:pt idx="276">
                  <c:v>-5.7889789947412028E-4</c:v>
                </c:pt>
                <c:pt idx="277">
                  <c:v>-1.594330047867085E-3</c:v>
                </c:pt>
                <c:pt idx="278">
                  <c:v>-1.0268202482442371E-3</c:v>
                </c:pt>
                <c:pt idx="279">
                  <c:v>-1.2601634086833371E-3</c:v>
                </c:pt>
                <c:pt idx="280">
                  <c:v>-1.0145762706696435E-3</c:v>
                </c:pt>
                <c:pt idx="281">
                  <c:v>-9.1861001197802127E-4</c:v>
                </c:pt>
                <c:pt idx="282">
                  <c:v>-3.8298510498033581E-4</c:v>
                </c:pt>
                <c:pt idx="283">
                  <c:v>-1.87518205965177E-3</c:v>
                </c:pt>
                <c:pt idx="284">
                  <c:v>-1.1614263235855326E-3</c:v>
                </c:pt>
                <c:pt idx="285">
                  <c:v>-1.6948780356413886E-3</c:v>
                </c:pt>
                <c:pt idx="286">
                  <c:v>-9.2232995067821882E-4</c:v>
                </c:pt>
                <c:pt idx="287">
                  <c:v>-2.0251275194530126E-3</c:v>
                </c:pt>
                <c:pt idx="288">
                  <c:v>-7.7001058685666288E-4</c:v>
                </c:pt>
                <c:pt idx="289">
                  <c:v>-1.6385864744992385E-3</c:v>
                </c:pt>
                <c:pt idx="290">
                  <c:v>-1.6074621559584298E-3</c:v>
                </c:pt>
                <c:pt idx="291">
                  <c:v>-1.6512606604006108E-3</c:v>
                </c:pt>
                <c:pt idx="292">
                  <c:v>-1.8316766029766295E-3</c:v>
                </c:pt>
                <c:pt idx="293">
                  <c:v>-1.2758270363607774E-3</c:v>
                </c:pt>
                <c:pt idx="294">
                  <c:v>-1.2194962475760504E-3</c:v>
                </c:pt>
                <c:pt idx="295">
                  <c:v>-1.834731109522608E-3</c:v>
                </c:pt>
                <c:pt idx="296">
                  <c:v>-1.5286616148683149E-3</c:v>
                </c:pt>
                <c:pt idx="297">
                  <c:v>-7.1837877856870472E-4</c:v>
                </c:pt>
                <c:pt idx="298">
                  <c:v>-1.1530871159912623E-3</c:v>
                </c:pt>
                <c:pt idx="299">
                  <c:v>-7.2230546783329241E-4</c:v>
                </c:pt>
                <c:pt idx="300">
                  <c:v>-1.62549394551143E-3</c:v>
                </c:pt>
                <c:pt idx="301">
                  <c:v>-8.8061267271952615E-4</c:v>
                </c:pt>
                <c:pt idx="302">
                  <c:v>-1.1190885444560435E-3</c:v>
                </c:pt>
                <c:pt idx="303">
                  <c:v>-1.7744575487019642E-3</c:v>
                </c:pt>
                <c:pt idx="304">
                  <c:v>-1.6103859629934244E-3</c:v>
                </c:pt>
                <c:pt idx="305">
                  <c:v>-7.471491738322688E-4</c:v>
                </c:pt>
                <c:pt idx="306">
                  <c:v>-1.4908702807807884E-3</c:v>
                </c:pt>
                <c:pt idx="307">
                  <c:v>-1.2766112759606749E-3</c:v>
                </c:pt>
                <c:pt idx="308">
                  <c:v>-1.7698759029435816E-3</c:v>
                </c:pt>
                <c:pt idx="309">
                  <c:v>-1.7756605851784943E-3</c:v>
                </c:pt>
                <c:pt idx="310">
                  <c:v>-1.1077644579306741E-3</c:v>
                </c:pt>
                <c:pt idx="311">
                  <c:v>-1.1579135033132687E-3</c:v>
                </c:pt>
                <c:pt idx="312">
                  <c:v>-1.2195718886073483E-3</c:v>
                </c:pt>
                <c:pt idx="313">
                  <c:v>-1.6879898706702859E-3</c:v>
                </c:pt>
                <c:pt idx="314">
                  <c:v>-1.2355402860916012E-3</c:v>
                </c:pt>
                <c:pt idx="315">
                  <c:v>-3.4101239936137114E-4</c:v>
                </c:pt>
                <c:pt idx="316">
                  <c:v>-1.5717038954492042E-3</c:v>
                </c:pt>
                <c:pt idx="317">
                  <c:v>-1.2403731180105808E-3</c:v>
                </c:pt>
                <c:pt idx="318">
                  <c:v>-1.9778926126474364E-4</c:v>
                </c:pt>
                <c:pt idx="319">
                  <c:v>-1.3031228798831146E-3</c:v>
                </c:pt>
                <c:pt idx="320">
                  <c:v>-2.0258538204651491E-3</c:v>
                </c:pt>
                <c:pt idx="321">
                  <c:v>-1.5422157527993372E-3</c:v>
                </c:pt>
                <c:pt idx="322">
                  <c:v>-1.9581804905138209E-3</c:v>
                </c:pt>
                <c:pt idx="323">
                  <c:v>-1.2192218015752631E-3</c:v>
                </c:pt>
                <c:pt idx="324">
                  <c:v>-1.55023693819003E-3</c:v>
                </c:pt>
                <c:pt idx="325">
                  <c:v>-7.2951928418512734E-4</c:v>
                </c:pt>
                <c:pt idx="326">
                  <c:v>-1.1262739095114615E-3</c:v>
                </c:pt>
                <c:pt idx="327">
                  <c:v>-1.0429723381806767E-3</c:v>
                </c:pt>
                <c:pt idx="328">
                  <c:v>-1.7830005418819992E-3</c:v>
                </c:pt>
                <c:pt idx="329">
                  <c:v>-2.1519731659506575E-3</c:v>
                </c:pt>
                <c:pt idx="330">
                  <c:v>-1.172951083239524E-3</c:v>
                </c:pt>
                <c:pt idx="331">
                  <c:v>-1.6113813215106751E-3</c:v>
                </c:pt>
                <c:pt idx="332">
                  <c:v>-1.4884438268164225E-3</c:v>
                </c:pt>
                <c:pt idx="333">
                  <c:v>-4.4614119473731714E-4</c:v>
                </c:pt>
                <c:pt idx="334">
                  <c:v>-1.4417445045104785E-3</c:v>
                </c:pt>
                <c:pt idx="335">
                  <c:v>-1.8715507283433696E-3</c:v>
                </c:pt>
                <c:pt idx="336">
                  <c:v>-1.1042592721400906E-3</c:v>
                </c:pt>
                <c:pt idx="337">
                  <c:v>-1.286175362627733E-3</c:v>
                </c:pt>
                <c:pt idx="338">
                  <c:v>-1.9944882660700228E-3</c:v>
                </c:pt>
                <c:pt idx="339">
                  <c:v>-1.7906816060884699E-3</c:v>
                </c:pt>
                <c:pt idx="340">
                  <c:v>-1.5723338279633658E-3</c:v>
                </c:pt>
                <c:pt idx="341">
                  <c:v>-1.3713979961454195E-3</c:v>
                </c:pt>
                <c:pt idx="342">
                  <c:v>-3.15182888171049E-3</c:v>
                </c:pt>
                <c:pt idx="343">
                  <c:v>-1.9382994900711513E-3</c:v>
                </c:pt>
                <c:pt idx="344">
                  <c:v>-2.08759004872415E-3</c:v>
                </c:pt>
                <c:pt idx="345">
                  <c:v>-2.2999400169429951E-3</c:v>
                </c:pt>
                <c:pt idx="346">
                  <c:v>-8.6413072041164208E-4</c:v>
                </c:pt>
                <c:pt idx="347">
                  <c:v>-1.9116615822793153E-3</c:v>
                </c:pt>
                <c:pt idx="348">
                  <c:v>-1.6255615945709578E-3</c:v>
                </c:pt>
                <c:pt idx="349">
                  <c:v>-3.033359536549418E-3</c:v>
                </c:pt>
                <c:pt idx="350">
                  <c:v>-3.014084507730214E-3</c:v>
                </c:pt>
                <c:pt idx="351">
                  <c:v>-2.2140436125340874E-3</c:v>
                </c:pt>
                <c:pt idx="352">
                  <c:v>-2.6280977424428973E-3</c:v>
                </c:pt>
                <c:pt idx="353">
                  <c:v>-1.8786525450522496E-3</c:v>
                </c:pt>
                <c:pt idx="354">
                  <c:v>-2.0065292837493851E-3</c:v>
                </c:pt>
                <c:pt idx="355">
                  <c:v>-2.0263479798857953E-3</c:v>
                </c:pt>
                <c:pt idx="356">
                  <c:v>-2.9767459763162911E-3</c:v>
                </c:pt>
                <c:pt idx="357">
                  <c:v>-2.3555760162220652E-3</c:v>
                </c:pt>
                <c:pt idx="358">
                  <c:v>-2.8667586981633904E-3</c:v>
                </c:pt>
                <c:pt idx="359">
                  <c:v>-1.9919753866732984E-3</c:v>
                </c:pt>
                <c:pt idx="360">
                  <c:v>-1.4842329957797506E-3</c:v>
                </c:pt>
                <c:pt idx="361">
                  <c:v>-2.786953592803453E-3</c:v>
                </c:pt>
                <c:pt idx="362">
                  <c:v>-4.5423519270864094E-3</c:v>
                </c:pt>
                <c:pt idx="363">
                  <c:v>-3.6282937235033955E-3</c:v>
                </c:pt>
                <c:pt idx="364">
                  <c:v>-2.3520088483483846E-3</c:v>
                </c:pt>
                <c:pt idx="365">
                  <c:v>-4.0858247765071781E-3</c:v>
                </c:pt>
                <c:pt idx="366">
                  <c:v>-3.8017365973057795E-3</c:v>
                </c:pt>
                <c:pt idx="367">
                  <c:v>-2.9268536870241434E-3</c:v>
                </c:pt>
                <c:pt idx="368">
                  <c:v>-2.6680685494520099E-3</c:v>
                </c:pt>
                <c:pt idx="369">
                  <c:v>-3.5049005858214886E-3</c:v>
                </c:pt>
                <c:pt idx="370">
                  <c:v>-2.7506915195123528E-3</c:v>
                </c:pt>
                <c:pt idx="371">
                  <c:v>-3.5745129803363158E-3</c:v>
                </c:pt>
                <c:pt idx="372">
                  <c:v>-3.9508621152780313E-3</c:v>
                </c:pt>
                <c:pt idx="373">
                  <c:v>-5.0212703391140801E-3</c:v>
                </c:pt>
                <c:pt idx="374">
                  <c:v>-4.8244093015140776E-3</c:v>
                </c:pt>
                <c:pt idx="375">
                  <c:v>-5.3376187272848579E-3</c:v>
                </c:pt>
                <c:pt idx="376">
                  <c:v>-5.042131848115727E-3</c:v>
                </c:pt>
                <c:pt idx="377">
                  <c:v>-3.7511757985701343E-3</c:v>
                </c:pt>
                <c:pt idx="378">
                  <c:v>-2.6948270545340399E-3</c:v>
                </c:pt>
                <c:pt idx="379">
                  <c:v>-3.7414817137633467E-3</c:v>
                </c:pt>
                <c:pt idx="380">
                  <c:v>-4.8386584995996802E-3</c:v>
                </c:pt>
                <c:pt idx="381">
                  <c:v>-4.7419035016272194E-3</c:v>
                </c:pt>
                <c:pt idx="382">
                  <c:v>-4.6222180568854382E-3</c:v>
                </c:pt>
                <c:pt idx="383">
                  <c:v>-3.4125018069069164E-3</c:v>
                </c:pt>
                <c:pt idx="384">
                  <c:v>-3.7834472106374004E-3</c:v>
                </c:pt>
                <c:pt idx="385">
                  <c:v>-4.0450857756694977E-3</c:v>
                </c:pt>
                <c:pt idx="386">
                  <c:v>-4.6984616784510862E-3</c:v>
                </c:pt>
                <c:pt idx="387">
                  <c:v>-5.0336697971212294E-3</c:v>
                </c:pt>
                <c:pt idx="388">
                  <c:v>-5.201358139918448E-3</c:v>
                </c:pt>
                <c:pt idx="389">
                  <c:v>-5.9337912394334964E-3</c:v>
                </c:pt>
                <c:pt idx="390">
                  <c:v>-4.921470343908255E-3</c:v>
                </c:pt>
                <c:pt idx="391">
                  <c:v>-5.2054927533452741E-3</c:v>
                </c:pt>
                <c:pt idx="392">
                  <c:v>-3.5486129248382733E-3</c:v>
                </c:pt>
                <c:pt idx="393">
                  <c:v>-7.7098186353700814E-3</c:v>
                </c:pt>
                <c:pt idx="394">
                  <c:v>-6.0069319769831628E-3</c:v>
                </c:pt>
                <c:pt idx="395">
                  <c:v>-6.2197552098785854E-3</c:v>
                </c:pt>
                <c:pt idx="396">
                  <c:v>-6.3885615165254917E-3</c:v>
                </c:pt>
                <c:pt idx="397">
                  <c:v>-6.0610684533790957E-3</c:v>
                </c:pt>
                <c:pt idx="398">
                  <c:v>-7.8249343953015887E-3</c:v>
                </c:pt>
                <c:pt idx="399">
                  <c:v>-7.9638501637981328E-3</c:v>
                </c:pt>
                <c:pt idx="400">
                  <c:v>-8.0659494235977864E-3</c:v>
                </c:pt>
                <c:pt idx="401">
                  <c:v>-9.863903550927311E-3</c:v>
                </c:pt>
                <c:pt idx="402">
                  <c:v>-5.6344735484921311E-3</c:v>
                </c:pt>
                <c:pt idx="403">
                  <c:v>-6.2997884708932712E-3</c:v>
                </c:pt>
                <c:pt idx="404">
                  <c:v>-1.0212649513368451E-2</c:v>
                </c:pt>
                <c:pt idx="405">
                  <c:v>-8.2857716579772967E-3</c:v>
                </c:pt>
                <c:pt idx="406">
                  <c:v>-9.7643255829550062E-3</c:v>
                </c:pt>
                <c:pt idx="407">
                  <c:v>-7.3453266482746537E-3</c:v>
                </c:pt>
                <c:pt idx="408">
                  <c:v>-6.6799979739606118E-3</c:v>
                </c:pt>
                <c:pt idx="409">
                  <c:v>-8.5791068903626113E-3</c:v>
                </c:pt>
                <c:pt idx="410">
                  <c:v>-9.1244323257321982E-3</c:v>
                </c:pt>
                <c:pt idx="411">
                  <c:v>-1.2005272887713627E-2</c:v>
                </c:pt>
                <c:pt idx="412">
                  <c:v>-1.0601685133063645E-2</c:v>
                </c:pt>
                <c:pt idx="413">
                  <c:v>-1.0890992965538004E-2</c:v>
                </c:pt>
                <c:pt idx="414">
                  <c:v>-1.0390485593697561E-2</c:v>
                </c:pt>
                <c:pt idx="415">
                  <c:v>-1.0327267249039105E-2</c:v>
                </c:pt>
                <c:pt idx="416">
                  <c:v>-1.2537023351873037E-2</c:v>
                </c:pt>
                <c:pt idx="417">
                  <c:v>-1.1459280064441418E-2</c:v>
                </c:pt>
                <c:pt idx="418">
                  <c:v>-1.2007831756949488E-2</c:v>
                </c:pt>
                <c:pt idx="419">
                  <c:v>-1.6759556678519444E-2</c:v>
                </c:pt>
                <c:pt idx="420">
                  <c:v>-1.1365674996504036E-2</c:v>
                </c:pt>
                <c:pt idx="421">
                  <c:v>-9.2952593241961787E-3</c:v>
                </c:pt>
                <c:pt idx="422">
                  <c:v>-1.3707600743481539E-2</c:v>
                </c:pt>
                <c:pt idx="423">
                  <c:v>-1.3723910300579545E-2</c:v>
                </c:pt>
                <c:pt idx="424">
                  <c:v>-1.2731287965894093E-2</c:v>
                </c:pt>
                <c:pt idx="425">
                  <c:v>-1.5851270601451271E-2</c:v>
                </c:pt>
                <c:pt idx="426">
                  <c:v>-1.9610787240486913E-2</c:v>
                </c:pt>
                <c:pt idx="427">
                  <c:v>-1.930402175419392E-2</c:v>
                </c:pt>
                <c:pt idx="428">
                  <c:v>-1.7753761696705311E-2</c:v>
                </c:pt>
                <c:pt idx="429">
                  <c:v>-1.6934821114020795E-2</c:v>
                </c:pt>
                <c:pt idx="430">
                  <c:v>-1.822477407467607E-2</c:v>
                </c:pt>
                <c:pt idx="431">
                  <c:v>-1.478206990578298E-2</c:v>
                </c:pt>
                <c:pt idx="432">
                  <c:v>-2.1027308325936779E-2</c:v>
                </c:pt>
                <c:pt idx="433">
                  <c:v>-2.3799108174496222E-2</c:v>
                </c:pt>
                <c:pt idx="434">
                  <c:v>-1.5425818156213007E-2</c:v>
                </c:pt>
                <c:pt idx="435">
                  <c:v>-2.3427699400179282E-2</c:v>
                </c:pt>
                <c:pt idx="436">
                  <c:v>-1.7972779584568548E-2</c:v>
                </c:pt>
                <c:pt idx="437">
                  <c:v>-1.9095952916178972E-2</c:v>
                </c:pt>
                <c:pt idx="438">
                  <c:v>-2.7774652793346954E-2</c:v>
                </c:pt>
                <c:pt idx="439">
                  <c:v>-2.4155621933044158E-2</c:v>
                </c:pt>
                <c:pt idx="440">
                  <c:v>-2.6288746765740618E-2</c:v>
                </c:pt>
                <c:pt idx="441">
                  <c:v>-2.7073137512156224E-2</c:v>
                </c:pt>
                <c:pt idx="442">
                  <c:v>-2.480426496740399E-2</c:v>
                </c:pt>
                <c:pt idx="443">
                  <c:v>-3.1088605224512365E-2</c:v>
                </c:pt>
                <c:pt idx="444">
                  <c:v>-2.6649464983991102E-2</c:v>
                </c:pt>
                <c:pt idx="445">
                  <c:v>-3.3707657437233932E-2</c:v>
                </c:pt>
                <c:pt idx="446">
                  <c:v>-3.3076348918802366E-2</c:v>
                </c:pt>
                <c:pt idx="447">
                  <c:v>-3.9394992449385914E-2</c:v>
                </c:pt>
                <c:pt idx="448">
                  <c:v>-4.2433722812164169E-2</c:v>
                </c:pt>
                <c:pt idx="449">
                  <c:v>-3.0771308872497363E-2</c:v>
                </c:pt>
                <c:pt idx="450">
                  <c:v>-5.8271852671882188E-2</c:v>
                </c:pt>
                <c:pt idx="451">
                  <c:v>-4.5513799009688653E-2</c:v>
                </c:pt>
                <c:pt idx="452">
                  <c:v>-4.324242073421472E-2</c:v>
                </c:pt>
                <c:pt idx="453">
                  <c:v>-5.382479823542758E-2</c:v>
                </c:pt>
                <c:pt idx="454">
                  <c:v>-3.7380879546737245E-2</c:v>
                </c:pt>
                <c:pt idx="455">
                  <c:v>-5.9318482015391291E-2</c:v>
                </c:pt>
                <c:pt idx="456">
                  <c:v>-4.4483005216422268E-2</c:v>
                </c:pt>
                <c:pt idx="457">
                  <c:v>-4.3763734842889909E-2</c:v>
                </c:pt>
                <c:pt idx="458">
                  <c:v>-5.0707433145801908E-2</c:v>
                </c:pt>
                <c:pt idx="459">
                  <c:v>-3.9532798651078747E-2</c:v>
                </c:pt>
                <c:pt idx="460">
                  <c:v>-6.104396566060033E-2</c:v>
                </c:pt>
                <c:pt idx="461">
                  <c:v>-9.0935383674099174E-2</c:v>
                </c:pt>
                <c:pt idx="462">
                  <c:v>-7.0361052924739181E-2</c:v>
                </c:pt>
                <c:pt idx="463">
                  <c:v>-7.8239110572992571E-2</c:v>
                </c:pt>
                <c:pt idx="464">
                  <c:v>-7.7914787208624131E-2</c:v>
                </c:pt>
                <c:pt idx="465">
                  <c:v>-8.9598859783158319E-2</c:v>
                </c:pt>
                <c:pt idx="466">
                  <c:v>-7.107134342632182E-2</c:v>
                </c:pt>
                <c:pt idx="467">
                  <c:v>-9.5643666884481227E-2</c:v>
                </c:pt>
                <c:pt idx="468">
                  <c:v>-8.2327286709661954E-2</c:v>
                </c:pt>
                <c:pt idx="469">
                  <c:v>-0.1115243350672747</c:v>
                </c:pt>
                <c:pt idx="470">
                  <c:v>-0.11055530438720605</c:v>
                </c:pt>
                <c:pt idx="471">
                  <c:v>-8.961227294091717E-2</c:v>
                </c:pt>
                <c:pt idx="472">
                  <c:v>-0.13470673265595365</c:v>
                </c:pt>
                <c:pt idx="473">
                  <c:v>-0.11244856510311145</c:v>
                </c:pt>
                <c:pt idx="474">
                  <c:v>-0.15372402171709859</c:v>
                </c:pt>
                <c:pt idx="475">
                  <c:v>-0.1041480554752458</c:v>
                </c:pt>
                <c:pt idx="476">
                  <c:v>-8.9407217701094971E-2</c:v>
                </c:pt>
                <c:pt idx="477">
                  <c:v>-8.4332432302162474E-2</c:v>
                </c:pt>
                <c:pt idx="478">
                  <c:v>-0.11947070912620945</c:v>
                </c:pt>
                <c:pt idx="479">
                  <c:v>-0.14065539630729584</c:v>
                </c:pt>
                <c:pt idx="480">
                  <c:v>-0.11002338100330093</c:v>
                </c:pt>
                <c:pt idx="481">
                  <c:v>-0.1693736923287105</c:v>
                </c:pt>
                <c:pt idx="482">
                  <c:v>-0.15842634914791381</c:v>
                </c:pt>
                <c:pt idx="483">
                  <c:v>-0.16907225294334222</c:v>
                </c:pt>
                <c:pt idx="484">
                  <c:v>-0.13457680999533092</c:v>
                </c:pt>
                <c:pt idx="485">
                  <c:v>-0.14027905497718784</c:v>
                </c:pt>
                <c:pt idx="486">
                  <c:v>-0.16123737490076456</c:v>
                </c:pt>
                <c:pt idx="487">
                  <c:v>-0.19150828245607268</c:v>
                </c:pt>
                <c:pt idx="488">
                  <c:v>-0.20996925019184476</c:v>
                </c:pt>
                <c:pt idx="489">
                  <c:v>-0.21172557538358361</c:v>
                </c:pt>
                <c:pt idx="490">
                  <c:v>-0.19847416262383305</c:v>
                </c:pt>
                <c:pt idx="491">
                  <c:v>-0.23573408570004226</c:v>
                </c:pt>
                <c:pt idx="492">
                  <c:v>-0.26079325147738719</c:v>
                </c:pt>
                <c:pt idx="493">
                  <c:v>-0.18829097947571005</c:v>
                </c:pt>
                <c:pt idx="494">
                  <c:v>-0.20531256853094965</c:v>
                </c:pt>
                <c:pt idx="495">
                  <c:v>-0.24576111021153862</c:v>
                </c:pt>
                <c:pt idx="496">
                  <c:v>-0.16990200890453705</c:v>
                </c:pt>
                <c:pt idx="497">
                  <c:v>-0.26872934290877437</c:v>
                </c:pt>
                <c:pt idx="498">
                  <c:v>-0.26921990712770355</c:v>
                </c:pt>
                <c:pt idx="499">
                  <c:v>-0.30170048058556154</c:v>
                </c:pt>
                <c:pt idx="500">
                  <c:v>-0.30186989227749944</c:v>
                </c:pt>
                <c:pt idx="501">
                  <c:v>-0.25260645411644178</c:v>
                </c:pt>
                <c:pt idx="502">
                  <c:v>-0.25785286852284212</c:v>
                </c:pt>
                <c:pt idx="503">
                  <c:v>-0.34259842222285158</c:v>
                </c:pt>
                <c:pt idx="504">
                  <c:v>-0.25965418488272762</c:v>
                </c:pt>
                <c:pt idx="505">
                  <c:v>-0.31651193927506455</c:v>
                </c:pt>
                <c:pt idx="506">
                  <c:v>-0.32217817620398254</c:v>
                </c:pt>
                <c:pt idx="507">
                  <c:v>-0.32791496611542087</c:v>
                </c:pt>
                <c:pt idx="508">
                  <c:v>-0.18756043053434324</c:v>
                </c:pt>
                <c:pt idx="509">
                  <c:v>-0.24070863160869069</c:v>
                </c:pt>
                <c:pt idx="510">
                  <c:v>-0.28844170505711286</c:v>
                </c:pt>
                <c:pt idx="511">
                  <c:v>-0.2822614339237085</c:v>
                </c:pt>
                <c:pt idx="512">
                  <c:v>-0.25598195133911206</c:v>
                </c:pt>
                <c:pt idx="513">
                  <c:v>-0.30953068392645161</c:v>
                </c:pt>
                <c:pt idx="514">
                  <c:v>-0.3191160632837487</c:v>
                </c:pt>
                <c:pt idx="515">
                  <c:v>-0.35474345877236491</c:v>
                </c:pt>
                <c:pt idx="516">
                  <c:v>-0.34973851869882094</c:v>
                </c:pt>
                <c:pt idx="517">
                  <c:v>-0.21544772947946986</c:v>
                </c:pt>
                <c:pt idx="518">
                  <c:v>-0.42264122998493514</c:v>
                </c:pt>
                <c:pt idx="519">
                  <c:v>-0.27881831724495337</c:v>
                </c:pt>
                <c:pt idx="520">
                  <c:v>-0.34997060390934631</c:v>
                </c:pt>
                <c:pt idx="521">
                  <c:v>-0.25607569388182688</c:v>
                </c:pt>
                <c:pt idx="522">
                  <c:v>-0.38457012983435407</c:v>
                </c:pt>
                <c:pt idx="523">
                  <c:v>-0.48129027348097203</c:v>
                </c:pt>
                <c:pt idx="524">
                  <c:v>-0.25689087249945664</c:v>
                </c:pt>
                <c:pt idx="525">
                  <c:v>-0.35021188395512592</c:v>
                </c:pt>
                <c:pt idx="526">
                  <c:v>-0.25948498178401519</c:v>
                </c:pt>
                <c:pt idx="527">
                  <c:v>-0.44227907704910413</c:v>
                </c:pt>
                <c:pt idx="528">
                  <c:v>-0.32287768705686826</c:v>
                </c:pt>
                <c:pt idx="529">
                  <c:v>-0.20188252225254269</c:v>
                </c:pt>
                <c:pt idx="530">
                  <c:v>-0.36214720431470676</c:v>
                </c:pt>
                <c:pt idx="531">
                  <c:v>-0.29769196505340673</c:v>
                </c:pt>
                <c:pt idx="532">
                  <c:v>-0.34115345721159951</c:v>
                </c:pt>
                <c:pt idx="533">
                  <c:v>-0.28320346740729613</c:v>
                </c:pt>
                <c:pt idx="534">
                  <c:v>-0.3383004954423533</c:v>
                </c:pt>
                <c:pt idx="535">
                  <c:v>-0.25476292958579566</c:v>
                </c:pt>
                <c:pt idx="536">
                  <c:v>-0.32121802424116713</c:v>
                </c:pt>
                <c:pt idx="537">
                  <c:v>-0.24839207509930156</c:v>
                </c:pt>
                <c:pt idx="538">
                  <c:v>-0.21867890297428494</c:v>
                </c:pt>
                <c:pt idx="539">
                  <c:v>-0.34696853519749749</c:v>
                </c:pt>
                <c:pt idx="540">
                  <c:v>-0.2045858789485864</c:v>
                </c:pt>
                <c:pt idx="541">
                  <c:v>-0.27856954731262329</c:v>
                </c:pt>
                <c:pt idx="542">
                  <c:v>-0.27348278921356206</c:v>
                </c:pt>
                <c:pt idx="543">
                  <c:v>-0.19338442266558931</c:v>
                </c:pt>
                <c:pt idx="544">
                  <c:v>-0.28011057701060305</c:v>
                </c:pt>
                <c:pt idx="545">
                  <c:v>-0.18440681298262099</c:v>
                </c:pt>
                <c:pt idx="546">
                  <c:v>-0.16264730947202877</c:v>
                </c:pt>
                <c:pt idx="547">
                  <c:v>-0.17481298828973191</c:v>
                </c:pt>
                <c:pt idx="548">
                  <c:v>-0.18690423184138291</c:v>
                </c:pt>
                <c:pt idx="549">
                  <c:v>-0.17669003510365497</c:v>
                </c:pt>
                <c:pt idx="550">
                  <c:v>-0.2364265819384781</c:v>
                </c:pt>
                <c:pt idx="551">
                  <c:v>-0.20109126583049142</c:v>
                </c:pt>
                <c:pt idx="552">
                  <c:v>-0.20984459746102235</c:v>
                </c:pt>
                <c:pt idx="553">
                  <c:v>-0.22319293484119399</c:v>
                </c:pt>
                <c:pt idx="554">
                  <c:v>-0.14667676118048084</c:v>
                </c:pt>
                <c:pt idx="555">
                  <c:v>-0.15572627467526465</c:v>
                </c:pt>
                <c:pt idx="556">
                  <c:v>-0.19516758027535239</c:v>
                </c:pt>
                <c:pt idx="557">
                  <c:v>-0.1095303646522415</c:v>
                </c:pt>
                <c:pt idx="558">
                  <c:v>-0.17116685630492628</c:v>
                </c:pt>
                <c:pt idx="559">
                  <c:v>-0.15376989311045788</c:v>
                </c:pt>
                <c:pt idx="560">
                  <c:v>-0.16515448524847062</c:v>
                </c:pt>
                <c:pt idx="561">
                  <c:v>-0.14461260949190194</c:v>
                </c:pt>
                <c:pt idx="562">
                  <c:v>-0.11512267015782643</c:v>
                </c:pt>
                <c:pt idx="563">
                  <c:v>-0.12711359442064699</c:v>
                </c:pt>
                <c:pt idx="564">
                  <c:v>-0.11312430952027214</c:v>
                </c:pt>
                <c:pt idx="565">
                  <c:v>-0.1236241905114841</c:v>
                </c:pt>
                <c:pt idx="566">
                  <c:v>-8.6983730129783318E-2</c:v>
                </c:pt>
                <c:pt idx="567">
                  <c:v>-8.751690612337977E-2</c:v>
                </c:pt>
                <c:pt idx="568">
                  <c:v>-9.6298483037462773E-2</c:v>
                </c:pt>
                <c:pt idx="569">
                  <c:v>-8.7607239463030312E-2</c:v>
                </c:pt>
                <c:pt idx="570">
                  <c:v>-6.8916613082463871E-2</c:v>
                </c:pt>
                <c:pt idx="571">
                  <c:v>-9.854485037994519E-2</c:v>
                </c:pt>
                <c:pt idx="572">
                  <c:v>-7.9607694589818562E-2</c:v>
                </c:pt>
                <c:pt idx="573">
                  <c:v>-5.6305928839331804E-2</c:v>
                </c:pt>
                <c:pt idx="574">
                  <c:v>-6.2457939572409013E-2</c:v>
                </c:pt>
                <c:pt idx="575">
                  <c:v>-6.2766591502075628E-2</c:v>
                </c:pt>
                <c:pt idx="576">
                  <c:v>-3.5361002000778761E-2</c:v>
                </c:pt>
                <c:pt idx="577">
                  <c:v>-7.2826953927334445E-2</c:v>
                </c:pt>
                <c:pt idx="578">
                  <c:v>-3.9558670758510842E-2</c:v>
                </c:pt>
                <c:pt idx="579">
                  <c:v>-5.0810380716720768E-2</c:v>
                </c:pt>
                <c:pt idx="580">
                  <c:v>-5.3179168517453579E-2</c:v>
                </c:pt>
                <c:pt idx="581">
                  <c:v>-2.7866489484138071E-2</c:v>
                </c:pt>
                <c:pt idx="582">
                  <c:v>-2.3885830904601779E-2</c:v>
                </c:pt>
                <c:pt idx="583">
                  <c:v>-2.4430805795655867E-2</c:v>
                </c:pt>
                <c:pt idx="584">
                  <c:v>-5.9873636231881199E-3</c:v>
                </c:pt>
                <c:pt idx="585">
                  <c:v>-3.8232974360293374E-2</c:v>
                </c:pt>
                <c:pt idx="586">
                  <c:v>-2.3354934496010352E-2</c:v>
                </c:pt>
                <c:pt idx="587">
                  <c:v>-1.806313615228599E-2</c:v>
                </c:pt>
                <c:pt idx="588">
                  <c:v>-1.3689747723508046E-2</c:v>
                </c:pt>
                <c:pt idx="589">
                  <c:v>-1.0422114353353556E-2</c:v>
                </c:pt>
                <c:pt idx="590">
                  <c:v>-3.4367504759835778E-3</c:v>
                </c:pt>
                <c:pt idx="591">
                  <c:v>-8.5271851601790589E-3</c:v>
                </c:pt>
                <c:pt idx="592">
                  <c:v>-7.8411251726040639E-3</c:v>
                </c:pt>
                <c:pt idx="593">
                  <c:v>-1.3174208846799313E-2</c:v>
                </c:pt>
                <c:pt idx="594">
                  <c:v>3.4754403670965378E-3</c:v>
                </c:pt>
                <c:pt idx="595">
                  <c:v>1.6668294759543505E-3</c:v>
                </c:pt>
                <c:pt idx="596">
                  <c:v>2.4608174380375868E-3</c:v>
                </c:pt>
                <c:pt idx="597">
                  <c:v>7.8738202548864697E-3</c:v>
                </c:pt>
                <c:pt idx="598">
                  <c:v>6.8011046806107133E-3</c:v>
                </c:pt>
                <c:pt idx="599">
                  <c:v>6.6894478699313989E-3</c:v>
                </c:pt>
                <c:pt idx="600">
                  <c:v>8.8111492659179308E-3</c:v>
                </c:pt>
                <c:pt idx="601">
                  <c:v>1.1166398987177462E-2</c:v>
                </c:pt>
                <c:pt idx="602">
                  <c:v>1.4181687958014741E-2</c:v>
                </c:pt>
                <c:pt idx="603">
                  <c:v>1.4825406034120695E-2</c:v>
                </c:pt>
                <c:pt idx="604">
                  <c:v>1.6873407859401751E-2</c:v>
                </c:pt>
                <c:pt idx="605">
                  <c:v>1.985626842966403E-2</c:v>
                </c:pt>
                <c:pt idx="606">
                  <c:v>1.9521728951055403E-2</c:v>
                </c:pt>
                <c:pt idx="607">
                  <c:v>2.0332247004671865E-2</c:v>
                </c:pt>
                <c:pt idx="608">
                  <c:v>2.364695236259106E-2</c:v>
                </c:pt>
                <c:pt idx="609">
                  <c:v>2.2683976685143936E-2</c:v>
                </c:pt>
                <c:pt idx="610">
                  <c:v>2.3631443192198877E-2</c:v>
                </c:pt>
                <c:pt idx="611">
                  <c:v>2.5360773824862709E-2</c:v>
                </c:pt>
                <c:pt idx="612">
                  <c:v>2.9187727258407022E-2</c:v>
                </c:pt>
                <c:pt idx="613">
                  <c:v>2.6808669912373365E-2</c:v>
                </c:pt>
                <c:pt idx="614">
                  <c:v>2.9169572935857438E-2</c:v>
                </c:pt>
                <c:pt idx="615">
                  <c:v>2.9457455840502779E-2</c:v>
                </c:pt>
                <c:pt idx="616">
                  <c:v>3.0003385144816451E-2</c:v>
                </c:pt>
                <c:pt idx="617">
                  <c:v>3.1584306562526962E-2</c:v>
                </c:pt>
                <c:pt idx="618">
                  <c:v>3.3701524781666332E-2</c:v>
                </c:pt>
                <c:pt idx="619">
                  <c:v>3.4348920135508956E-2</c:v>
                </c:pt>
                <c:pt idx="620">
                  <c:v>3.3929280053060056E-2</c:v>
                </c:pt>
                <c:pt idx="621">
                  <c:v>3.46508713200872E-2</c:v>
                </c:pt>
                <c:pt idx="622">
                  <c:v>3.5533025060960274E-2</c:v>
                </c:pt>
                <c:pt idx="623">
                  <c:v>3.4798047151522987E-2</c:v>
                </c:pt>
                <c:pt idx="624">
                  <c:v>3.6062303966861352E-2</c:v>
                </c:pt>
                <c:pt idx="625">
                  <c:v>3.6666559628806723E-2</c:v>
                </c:pt>
                <c:pt idx="626">
                  <c:v>3.5384697259220006E-2</c:v>
                </c:pt>
                <c:pt idx="627">
                  <c:v>3.6114600079440021E-2</c:v>
                </c:pt>
                <c:pt idx="628">
                  <c:v>3.6939269539521438E-2</c:v>
                </c:pt>
                <c:pt idx="629">
                  <c:v>3.7633907733906236E-2</c:v>
                </c:pt>
                <c:pt idx="630">
                  <c:v>3.7180449889651093E-2</c:v>
                </c:pt>
                <c:pt idx="631">
                  <c:v>3.7899118047189408E-2</c:v>
                </c:pt>
                <c:pt idx="632">
                  <c:v>3.7316417533480764E-2</c:v>
                </c:pt>
                <c:pt idx="633">
                  <c:v>3.7610923815114113E-2</c:v>
                </c:pt>
                <c:pt idx="634">
                  <c:v>3.7953079442758157E-2</c:v>
                </c:pt>
                <c:pt idx="635">
                  <c:v>3.7115992898664539E-2</c:v>
                </c:pt>
                <c:pt idx="636">
                  <c:v>3.7425642857160442E-2</c:v>
                </c:pt>
                <c:pt idx="637">
                  <c:v>3.7283657155591683E-2</c:v>
                </c:pt>
                <c:pt idx="638">
                  <c:v>3.7517416932440595E-2</c:v>
                </c:pt>
                <c:pt idx="639">
                  <c:v>3.6993439760239673E-2</c:v>
                </c:pt>
                <c:pt idx="640">
                  <c:v>3.6861969622152574E-2</c:v>
                </c:pt>
                <c:pt idx="641">
                  <c:v>3.6276412545334119E-2</c:v>
                </c:pt>
                <c:pt idx="642">
                  <c:v>3.626924293323755E-2</c:v>
                </c:pt>
                <c:pt idx="643">
                  <c:v>3.5861937134081985E-2</c:v>
                </c:pt>
                <c:pt idx="644">
                  <c:v>3.5975900229749128E-2</c:v>
                </c:pt>
                <c:pt idx="645">
                  <c:v>3.5607839461463231E-2</c:v>
                </c:pt>
                <c:pt idx="646">
                  <c:v>3.4862004090961664E-2</c:v>
                </c:pt>
                <c:pt idx="647">
                  <c:v>3.4684871956120057E-2</c:v>
                </c:pt>
                <c:pt idx="648">
                  <c:v>3.4937493521306012E-2</c:v>
                </c:pt>
                <c:pt idx="649">
                  <c:v>3.4563203769193751E-2</c:v>
                </c:pt>
                <c:pt idx="650">
                  <c:v>3.412031552892833E-2</c:v>
                </c:pt>
                <c:pt idx="651">
                  <c:v>3.4163869164563487E-2</c:v>
                </c:pt>
                <c:pt idx="652">
                  <c:v>3.3814893656017371E-2</c:v>
                </c:pt>
                <c:pt idx="653">
                  <c:v>3.3583486705030467E-2</c:v>
                </c:pt>
                <c:pt idx="654">
                  <c:v>3.3467738876613876E-2</c:v>
                </c:pt>
                <c:pt idx="655">
                  <c:v>3.3268175129200939E-2</c:v>
                </c:pt>
                <c:pt idx="656">
                  <c:v>3.3178998151716675E-2</c:v>
                </c:pt>
                <c:pt idx="657">
                  <c:v>3.3173402640478737E-2</c:v>
                </c:pt>
                <c:pt idx="658">
                  <c:v>3.3167654846435343E-2</c:v>
                </c:pt>
                <c:pt idx="659">
                  <c:v>3.249601733152304E-2</c:v>
                </c:pt>
                <c:pt idx="660">
                  <c:v>3.3034480199845714E-2</c:v>
                </c:pt>
                <c:pt idx="661">
                  <c:v>3.3032746657177668E-2</c:v>
                </c:pt>
                <c:pt idx="662">
                  <c:v>3.3063327697889867E-2</c:v>
                </c:pt>
                <c:pt idx="663">
                  <c:v>3.2945524785989964E-2</c:v>
                </c:pt>
                <c:pt idx="664">
                  <c:v>3.3001472143770631E-2</c:v>
                </c:pt>
                <c:pt idx="665">
                  <c:v>3.3345651615114789E-2</c:v>
                </c:pt>
                <c:pt idx="666">
                  <c:v>3.3434606347011439E-2</c:v>
                </c:pt>
                <c:pt idx="667">
                  <c:v>3.360086248187126E-2</c:v>
                </c:pt>
                <c:pt idx="668">
                  <c:v>3.3893166478629881E-2</c:v>
                </c:pt>
                <c:pt idx="669">
                  <c:v>3.3793501444823563E-2</c:v>
                </c:pt>
                <c:pt idx="670">
                  <c:v>3.4194613745532287E-2</c:v>
                </c:pt>
                <c:pt idx="671">
                  <c:v>3.4174083299122963E-2</c:v>
                </c:pt>
                <c:pt idx="672">
                  <c:v>3.4709420152562974E-2</c:v>
                </c:pt>
                <c:pt idx="673">
                  <c:v>3.480489243416969E-2</c:v>
                </c:pt>
                <c:pt idx="674">
                  <c:v>3.497023947984617E-2</c:v>
                </c:pt>
                <c:pt idx="675">
                  <c:v>3.5546383497258E-2</c:v>
                </c:pt>
                <c:pt idx="676">
                  <c:v>3.5568569239563745E-2</c:v>
                </c:pt>
                <c:pt idx="677">
                  <c:v>3.6111837272231793E-2</c:v>
                </c:pt>
                <c:pt idx="678">
                  <c:v>3.5831486825482366E-2</c:v>
                </c:pt>
                <c:pt idx="679">
                  <c:v>3.62542189908686E-2</c:v>
                </c:pt>
                <c:pt idx="680">
                  <c:v>3.6743886914185918E-2</c:v>
                </c:pt>
                <c:pt idx="681">
                  <c:v>3.6730457284048855E-2</c:v>
                </c:pt>
                <c:pt idx="682">
                  <c:v>3.7080483291575254E-2</c:v>
                </c:pt>
                <c:pt idx="683">
                  <c:v>3.7022569003944086E-2</c:v>
                </c:pt>
                <c:pt idx="684">
                  <c:v>3.7447640913709085E-2</c:v>
                </c:pt>
                <c:pt idx="685">
                  <c:v>3.7523422219952446E-2</c:v>
                </c:pt>
                <c:pt idx="686">
                  <c:v>3.8038586101215244E-2</c:v>
                </c:pt>
                <c:pt idx="687">
                  <c:v>3.8172714983131149E-2</c:v>
                </c:pt>
                <c:pt idx="688">
                  <c:v>3.8125890776750521E-2</c:v>
                </c:pt>
                <c:pt idx="689">
                  <c:v>3.867585000256147E-2</c:v>
                </c:pt>
                <c:pt idx="690">
                  <c:v>3.8844163773790873E-2</c:v>
                </c:pt>
                <c:pt idx="691">
                  <c:v>3.9318359853962169E-2</c:v>
                </c:pt>
                <c:pt idx="692">
                  <c:v>3.9437535990550131E-2</c:v>
                </c:pt>
                <c:pt idx="693">
                  <c:v>3.9854767538357608E-2</c:v>
                </c:pt>
                <c:pt idx="694">
                  <c:v>4.0303236303422904E-2</c:v>
                </c:pt>
                <c:pt idx="695">
                  <c:v>4.0886682156025977E-2</c:v>
                </c:pt>
                <c:pt idx="696">
                  <c:v>4.124545297762322E-2</c:v>
                </c:pt>
                <c:pt idx="697">
                  <c:v>4.1605313148973679E-2</c:v>
                </c:pt>
                <c:pt idx="698">
                  <c:v>4.2126577299431651E-2</c:v>
                </c:pt>
                <c:pt idx="699">
                  <c:v>4.2798660110858221E-2</c:v>
                </c:pt>
                <c:pt idx="700">
                  <c:v>4.351127364048863E-2</c:v>
                </c:pt>
                <c:pt idx="701">
                  <c:v>4.4091266027437397E-2</c:v>
                </c:pt>
                <c:pt idx="702">
                  <c:v>4.4769397519338401E-2</c:v>
                </c:pt>
                <c:pt idx="703">
                  <c:v>4.5531568345763683E-2</c:v>
                </c:pt>
                <c:pt idx="704">
                  <c:v>4.6368632169785554E-2</c:v>
                </c:pt>
                <c:pt idx="705">
                  <c:v>4.7128789454772363E-2</c:v>
                </c:pt>
                <c:pt idx="706">
                  <c:v>4.7868922212847324E-2</c:v>
                </c:pt>
                <c:pt idx="707">
                  <c:v>4.8785502528324351E-2</c:v>
                </c:pt>
                <c:pt idx="708">
                  <c:v>4.9719166606596372E-2</c:v>
                </c:pt>
                <c:pt idx="709">
                  <c:v>5.0573268112316383E-2</c:v>
                </c:pt>
                <c:pt idx="710">
                  <c:v>5.1551355090727877E-2</c:v>
                </c:pt>
                <c:pt idx="711">
                  <c:v>5.261551177403119E-2</c:v>
                </c:pt>
                <c:pt idx="712">
                  <c:v>5.3291888628962315E-2</c:v>
                </c:pt>
                <c:pt idx="713">
                  <c:v>5.4535319121635034E-2</c:v>
                </c:pt>
                <c:pt idx="714">
                  <c:v>5.5236617852892425E-2</c:v>
                </c:pt>
                <c:pt idx="715">
                  <c:v>5.6155741775751035E-2</c:v>
                </c:pt>
                <c:pt idx="716">
                  <c:v>5.696275404377555E-2</c:v>
                </c:pt>
                <c:pt idx="717">
                  <c:v>5.8037504236064047E-2</c:v>
                </c:pt>
                <c:pt idx="718">
                  <c:v>5.8751700283706874E-2</c:v>
                </c:pt>
                <c:pt idx="719">
                  <c:v>5.9664473163445558E-2</c:v>
                </c:pt>
                <c:pt idx="720">
                  <c:v>6.0418613134679069E-2</c:v>
                </c:pt>
                <c:pt idx="721">
                  <c:v>6.1222280836263764E-2</c:v>
                </c:pt>
                <c:pt idx="722">
                  <c:v>6.1993618001511319E-2</c:v>
                </c:pt>
                <c:pt idx="723">
                  <c:v>6.2609024456062215E-2</c:v>
                </c:pt>
                <c:pt idx="724">
                  <c:v>6.3364316196437398E-2</c:v>
                </c:pt>
                <c:pt idx="725">
                  <c:v>6.3902125729318207E-2</c:v>
                </c:pt>
                <c:pt idx="726">
                  <c:v>6.4685309257912604E-2</c:v>
                </c:pt>
                <c:pt idx="727">
                  <c:v>6.5218057553007761E-2</c:v>
                </c:pt>
                <c:pt idx="728">
                  <c:v>6.5722176868991136E-2</c:v>
                </c:pt>
                <c:pt idx="729">
                  <c:v>6.6267096027025102E-2</c:v>
                </c:pt>
                <c:pt idx="730">
                  <c:v>6.6845101398124759E-2</c:v>
                </c:pt>
                <c:pt idx="731">
                  <c:v>6.7324198792366438E-2</c:v>
                </c:pt>
                <c:pt idx="732">
                  <c:v>6.7626374340298015E-2</c:v>
                </c:pt>
                <c:pt idx="733">
                  <c:v>6.7872792071124247E-2</c:v>
                </c:pt>
                <c:pt idx="734">
                  <c:v>6.8357866093211955E-2</c:v>
                </c:pt>
                <c:pt idx="735">
                  <c:v>6.8734726177487895E-2</c:v>
                </c:pt>
                <c:pt idx="736">
                  <c:v>6.8876734728242794E-2</c:v>
                </c:pt>
                <c:pt idx="737">
                  <c:v>6.889617592519888E-2</c:v>
                </c:pt>
                <c:pt idx="738">
                  <c:v>6.8860600902962282E-2</c:v>
                </c:pt>
                <c:pt idx="739">
                  <c:v>6.9043284545439926E-2</c:v>
                </c:pt>
                <c:pt idx="740">
                  <c:v>6.9068735879607837E-2</c:v>
                </c:pt>
                <c:pt idx="741">
                  <c:v>6.8933445629376436E-2</c:v>
                </c:pt>
                <c:pt idx="742">
                  <c:v>6.8600319790104128E-2</c:v>
                </c:pt>
                <c:pt idx="743">
                  <c:v>6.8373446871254059E-2</c:v>
                </c:pt>
                <c:pt idx="744">
                  <c:v>6.8054735906314182E-2</c:v>
                </c:pt>
                <c:pt idx="745">
                  <c:v>6.7691125435024369E-2</c:v>
                </c:pt>
                <c:pt idx="746">
                  <c:v>6.7299312117107171E-2</c:v>
                </c:pt>
                <c:pt idx="747">
                  <c:v>6.6784382510667512E-2</c:v>
                </c:pt>
                <c:pt idx="748">
                  <c:v>6.6409884957910656E-2</c:v>
                </c:pt>
                <c:pt idx="749">
                  <c:v>6.5722788317180064E-2</c:v>
                </c:pt>
                <c:pt idx="750">
                  <c:v>6.5182257264123619E-2</c:v>
                </c:pt>
                <c:pt idx="751">
                  <c:v>6.4712023112535683E-2</c:v>
                </c:pt>
                <c:pt idx="752">
                  <c:v>6.4070065234474935E-2</c:v>
                </c:pt>
                <c:pt idx="753">
                  <c:v>6.3463963079754854E-2</c:v>
                </c:pt>
                <c:pt idx="754">
                  <c:v>6.2830822733699498E-2</c:v>
                </c:pt>
                <c:pt idx="755">
                  <c:v>6.2171615050343403E-2</c:v>
                </c:pt>
                <c:pt idx="756">
                  <c:v>6.1705058309037858E-2</c:v>
                </c:pt>
                <c:pt idx="757">
                  <c:v>6.0953443597511911E-2</c:v>
                </c:pt>
                <c:pt idx="758">
                  <c:v>6.0461481323889149E-2</c:v>
                </c:pt>
                <c:pt idx="759">
                  <c:v>5.9986688236312924E-2</c:v>
                </c:pt>
                <c:pt idx="760">
                  <c:v>5.9482825318668428E-2</c:v>
                </c:pt>
                <c:pt idx="761">
                  <c:v>5.8941587928165735E-2</c:v>
                </c:pt>
                <c:pt idx="762">
                  <c:v>5.8490655371857693E-2</c:v>
                </c:pt>
                <c:pt idx="763">
                  <c:v>5.8040807474454587E-2</c:v>
                </c:pt>
                <c:pt idx="764">
                  <c:v>5.7899614915806218E-2</c:v>
                </c:pt>
                <c:pt idx="765">
                  <c:v>5.7515449355722878E-2</c:v>
                </c:pt>
                <c:pt idx="766">
                  <c:v>5.7503541850872135E-2</c:v>
                </c:pt>
                <c:pt idx="767">
                  <c:v>5.7334409907393538E-2</c:v>
                </c:pt>
                <c:pt idx="768">
                  <c:v>5.7274817184262743E-2</c:v>
                </c:pt>
                <c:pt idx="769">
                  <c:v>5.7435592959262038E-2</c:v>
                </c:pt>
                <c:pt idx="770">
                  <c:v>5.7472807027030746E-2</c:v>
                </c:pt>
                <c:pt idx="771">
                  <c:v>5.7740560642366281E-2</c:v>
                </c:pt>
                <c:pt idx="772">
                  <c:v>5.7912921322409334E-2</c:v>
                </c:pt>
                <c:pt idx="773">
                  <c:v>5.8313275476273282E-2</c:v>
                </c:pt>
                <c:pt idx="774">
                  <c:v>5.8654743756492593E-2</c:v>
                </c:pt>
                <c:pt idx="775">
                  <c:v>5.9140891926146917E-2</c:v>
                </c:pt>
                <c:pt idx="776">
                  <c:v>5.9750249063589514E-2</c:v>
                </c:pt>
                <c:pt idx="777">
                  <c:v>6.0269987879188233E-2</c:v>
                </c:pt>
                <c:pt idx="778">
                  <c:v>6.0772715187763338E-2</c:v>
                </c:pt>
                <c:pt idx="779">
                  <c:v>6.1289431625753739E-2</c:v>
                </c:pt>
                <c:pt idx="780">
                  <c:v>6.187194687266967E-2</c:v>
                </c:pt>
                <c:pt idx="781">
                  <c:v>6.244483298936622E-2</c:v>
                </c:pt>
                <c:pt idx="782">
                  <c:v>6.2862258971112764E-2</c:v>
                </c:pt>
                <c:pt idx="783">
                  <c:v>6.3297325380426622E-2</c:v>
                </c:pt>
                <c:pt idx="784">
                  <c:v>6.3607247286054075E-2</c:v>
                </c:pt>
                <c:pt idx="785">
                  <c:v>6.385195036338287E-2</c:v>
                </c:pt>
                <c:pt idx="786">
                  <c:v>6.415643948240847E-2</c:v>
                </c:pt>
                <c:pt idx="787">
                  <c:v>6.4268371065784702E-2</c:v>
                </c:pt>
                <c:pt idx="788">
                  <c:v>6.4224382253214987E-2</c:v>
                </c:pt>
                <c:pt idx="789">
                  <c:v>6.417043708252626E-2</c:v>
                </c:pt>
                <c:pt idx="790">
                  <c:v>6.4025736999672886E-2</c:v>
                </c:pt>
                <c:pt idx="791">
                  <c:v>6.3805078445743069E-2</c:v>
                </c:pt>
                <c:pt idx="792">
                  <c:v>6.3557575119501913E-2</c:v>
                </c:pt>
                <c:pt idx="793">
                  <c:v>6.3279844906587113E-2</c:v>
                </c:pt>
                <c:pt idx="794">
                  <c:v>6.2864077014123637E-2</c:v>
                </c:pt>
                <c:pt idx="795">
                  <c:v>6.2292416487161661E-2</c:v>
                </c:pt>
                <c:pt idx="796">
                  <c:v>6.1551167564600585E-2</c:v>
                </c:pt>
                <c:pt idx="797">
                  <c:v>6.0982987523327994E-2</c:v>
                </c:pt>
                <c:pt idx="798">
                  <c:v>6.0404000074232231E-2</c:v>
                </c:pt>
                <c:pt idx="799">
                  <c:v>5.9706093615078129E-2</c:v>
                </c:pt>
                <c:pt idx="800">
                  <c:v>5.8885017448119512E-2</c:v>
                </c:pt>
                <c:pt idx="801">
                  <c:v>5.836860279037713E-2</c:v>
                </c:pt>
                <c:pt idx="802">
                  <c:v>5.7614937315432248E-2</c:v>
                </c:pt>
                <c:pt idx="803">
                  <c:v>5.7000952411434963E-2</c:v>
                </c:pt>
                <c:pt idx="804">
                  <c:v>5.643467288176944E-2</c:v>
                </c:pt>
                <c:pt idx="805">
                  <c:v>5.5719973194485461E-2</c:v>
                </c:pt>
                <c:pt idx="806">
                  <c:v>5.519549031044569E-2</c:v>
                </c:pt>
                <c:pt idx="807">
                  <c:v>5.4546816883009809E-2</c:v>
                </c:pt>
                <c:pt idx="808">
                  <c:v>5.4086188183857659E-2</c:v>
                </c:pt>
                <c:pt idx="809">
                  <c:v>5.3453966618475478E-2</c:v>
                </c:pt>
                <c:pt idx="810">
                  <c:v>5.295692356033687E-2</c:v>
                </c:pt>
                <c:pt idx="811">
                  <c:v>5.2415806355100694E-2</c:v>
                </c:pt>
                <c:pt idx="812">
                  <c:v>5.1868338934791966E-2</c:v>
                </c:pt>
                <c:pt idx="813">
                  <c:v>5.1252893705789219E-2</c:v>
                </c:pt>
                <c:pt idx="814">
                  <c:v>5.0611396683628691E-2</c:v>
                </c:pt>
                <c:pt idx="815">
                  <c:v>5.007308448130731E-2</c:v>
                </c:pt>
                <c:pt idx="816">
                  <c:v>4.9569629036272225E-2</c:v>
                </c:pt>
                <c:pt idx="817">
                  <c:v>4.8949104242433289E-2</c:v>
                </c:pt>
                <c:pt idx="818">
                  <c:v>4.8425290409148281E-2</c:v>
                </c:pt>
                <c:pt idx="819">
                  <c:v>4.7769925802393379E-2</c:v>
                </c:pt>
                <c:pt idx="820">
                  <c:v>4.7186712231053626E-2</c:v>
                </c:pt>
                <c:pt idx="821">
                  <c:v>4.6634659720396543E-2</c:v>
                </c:pt>
                <c:pt idx="822">
                  <c:v>4.6104240930025728E-2</c:v>
                </c:pt>
                <c:pt idx="823">
                  <c:v>4.5669622628701861E-2</c:v>
                </c:pt>
                <c:pt idx="824">
                  <c:v>4.4965822181530037E-2</c:v>
                </c:pt>
                <c:pt idx="825">
                  <c:v>4.4426782396094371E-2</c:v>
                </c:pt>
                <c:pt idx="826">
                  <c:v>4.3986633139683255E-2</c:v>
                </c:pt>
                <c:pt idx="827">
                  <c:v>4.3389720163605053E-2</c:v>
                </c:pt>
                <c:pt idx="828">
                  <c:v>4.2791477353912248E-2</c:v>
                </c:pt>
                <c:pt idx="829">
                  <c:v>4.225422626571719E-2</c:v>
                </c:pt>
                <c:pt idx="830">
                  <c:v>4.174795936217722E-2</c:v>
                </c:pt>
                <c:pt idx="831">
                  <c:v>4.1433794269197854E-2</c:v>
                </c:pt>
                <c:pt idx="832">
                  <c:v>4.0997230474287417E-2</c:v>
                </c:pt>
                <c:pt idx="833">
                  <c:v>4.0584966865083248E-2</c:v>
                </c:pt>
                <c:pt idx="834">
                  <c:v>4.0277766590610657E-2</c:v>
                </c:pt>
                <c:pt idx="835">
                  <c:v>3.9949904237876477E-2</c:v>
                </c:pt>
                <c:pt idx="836">
                  <c:v>3.976051003763742E-2</c:v>
                </c:pt>
                <c:pt idx="837">
                  <c:v>3.9434855410488509E-2</c:v>
                </c:pt>
                <c:pt idx="838">
                  <c:v>3.9288396378526075E-2</c:v>
                </c:pt>
                <c:pt idx="839">
                  <c:v>3.928994903284664E-2</c:v>
                </c:pt>
                <c:pt idx="840">
                  <c:v>3.9446623243197462E-2</c:v>
                </c:pt>
                <c:pt idx="841">
                  <c:v>3.9377158726077423E-2</c:v>
                </c:pt>
                <c:pt idx="842">
                  <c:v>3.9526033535385433E-2</c:v>
                </c:pt>
                <c:pt idx="843">
                  <c:v>3.9725687924079274E-2</c:v>
                </c:pt>
                <c:pt idx="844">
                  <c:v>4.0186574609897677E-2</c:v>
                </c:pt>
                <c:pt idx="845">
                  <c:v>4.0495265902235997E-2</c:v>
                </c:pt>
                <c:pt idx="846">
                  <c:v>4.0827912879274612E-2</c:v>
                </c:pt>
                <c:pt idx="847">
                  <c:v>4.138946322381877E-2</c:v>
                </c:pt>
                <c:pt idx="848">
                  <c:v>4.1739798158435489E-2</c:v>
                </c:pt>
                <c:pt idx="849">
                  <c:v>4.231593317842177E-2</c:v>
                </c:pt>
                <c:pt idx="850">
                  <c:v>4.2753998191551977E-2</c:v>
                </c:pt>
                <c:pt idx="851">
                  <c:v>4.3221624662587221E-2</c:v>
                </c:pt>
                <c:pt idx="852">
                  <c:v>4.3558156493666851E-2</c:v>
                </c:pt>
                <c:pt idx="853">
                  <c:v>4.4108198801849463E-2</c:v>
                </c:pt>
                <c:pt idx="854">
                  <c:v>4.4243989531218074E-2</c:v>
                </c:pt>
                <c:pt idx="855">
                  <c:v>4.4285644748021075E-2</c:v>
                </c:pt>
                <c:pt idx="856">
                  <c:v>4.461951648803221E-2</c:v>
                </c:pt>
                <c:pt idx="857">
                  <c:v>4.4632160439287291E-2</c:v>
                </c:pt>
                <c:pt idx="858">
                  <c:v>4.4594490976437889E-2</c:v>
                </c:pt>
                <c:pt idx="859">
                  <c:v>4.4478884222527992E-2</c:v>
                </c:pt>
                <c:pt idx="860">
                  <c:v>4.4273015675423494E-2</c:v>
                </c:pt>
                <c:pt idx="861">
                  <c:v>4.3959173605580514E-2</c:v>
                </c:pt>
                <c:pt idx="862">
                  <c:v>4.3576444394643164E-2</c:v>
                </c:pt>
                <c:pt idx="863">
                  <c:v>4.3103281087140427E-2</c:v>
                </c:pt>
                <c:pt idx="864">
                  <c:v>4.2592363400974394E-2</c:v>
                </c:pt>
                <c:pt idx="865">
                  <c:v>4.2187533760253935E-2</c:v>
                </c:pt>
                <c:pt idx="866">
                  <c:v>4.1535492425096708E-2</c:v>
                </c:pt>
                <c:pt idx="867">
                  <c:v>4.0765828360968044E-2</c:v>
                </c:pt>
                <c:pt idx="868">
                  <c:v>3.9986104837682938E-2</c:v>
                </c:pt>
                <c:pt idx="869">
                  <c:v>3.9134435754542854E-2</c:v>
                </c:pt>
                <c:pt idx="870">
                  <c:v>3.8361482632912489E-2</c:v>
                </c:pt>
                <c:pt idx="871">
                  <c:v>3.7473918590910198E-2</c:v>
                </c:pt>
                <c:pt idx="872">
                  <c:v>3.6565553956687924E-2</c:v>
                </c:pt>
                <c:pt idx="873">
                  <c:v>3.5658241462725865E-2</c:v>
                </c:pt>
                <c:pt idx="874">
                  <c:v>3.4729373115015567E-2</c:v>
                </c:pt>
                <c:pt idx="875">
                  <c:v>3.3775305494638745E-2</c:v>
                </c:pt>
                <c:pt idx="876">
                  <c:v>3.2645345803708321E-2</c:v>
                </c:pt>
                <c:pt idx="877">
                  <c:v>3.1724645565890372E-2</c:v>
                </c:pt>
                <c:pt idx="878">
                  <c:v>3.080399331557046E-2</c:v>
                </c:pt>
                <c:pt idx="879">
                  <c:v>2.990758018323874E-2</c:v>
                </c:pt>
                <c:pt idx="880">
                  <c:v>2.8808780392563592E-2</c:v>
                </c:pt>
                <c:pt idx="881">
                  <c:v>2.8029566214374697E-2</c:v>
                </c:pt>
                <c:pt idx="882">
                  <c:v>2.7253081698439825E-2</c:v>
                </c:pt>
                <c:pt idx="883">
                  <c:v>2.6502736900420466E-2</c:v>
                </c:pt>
                <c:pt idx="884">
                  <c:v>2.5707088756457108E-2</c:v>
                </c:pt>
                <c:pt idx="885">
                  <c:v>2.5119812892293314E-2</c:v>
                </c:pt>
                <c:pt idx="886">
                  <c:v>2.4444838986206148E-2</c:v>
                </c:pt>
                <c:pt idx="887">
                  <c:v>2.3757429841797739E-2</c:v>
                </c:pt>
                <c:pt idx="888">
                  <c:v>2.3271116523948823E-2</c:v>
                </c:pt>
                <c:pt idx="889">
                  <c:v>2.2880198571130238E-2</c:v>
                </c:pt>
                <c:pt idx="890">
                  <c:v>2.2393200184969202E-2</c:v>
                </c:pt>
                <c:pt idx="891">
                  <c:v>2.2159083836282893E-2</c:v>
                </c:pt>
                <c:pt idx="892">
                  <c:v>2.1918182371019397E-2</c:v>
                </c:pt>
                <c:pt idx="893">
                  <c:v>2.1606101739415552E-2</c:v>
                </c:pt>
                <c:pt idx="894">
                  <c:v>2.147794006457366E-2</c:v>
                </c:pt>
                <c:pt idx="895">
                  <c:v>2.1385145738528843E-2</c:v>
                </c:pt>
                <c:pt idx="896">
                  <c:v>2.1201349585520453E-2</c:v>
                </c:pt>
                <c:pt idx="897">
                  <c:v>2.1140895052101552E-2</c:v>
                </c:pt>
                <c:pt idx="898">
                  <c:v>2.1052066803900822E-2</c:v>
                </c:pt>
                <c:pt idx="899">
                  <c:v>2.1163788281028897E-2</c:v>
                </c:pt>
                <c:pt idx="900">
                  <c:v>2.103383904970349E-2</c:v>
                </c:pt>
                <c:pt idx="901">
                  <c:v>2.08494661033988E-2</c:v>
                </c:pt>
                <c:pt idx="902">
                  <c:v>2.0849085103805363E-2</c:v>
                </c:pt>
                <c:pt idx="903">
                  <c:v>2.0700249218910081E-2</c:v>
                </c:pt>
                <c:pt idx="904">
                  <c:v>2.0656865456949704E-2</c:v>
                </c:pt>
                <c:pt idx="905">
                  <c:v>2.0408080678179251E-2</c:v>
                </c:pt>
                <c:pt idx="906">
                  <c:v>2.0048241680113963E-2</c:v>
                </c:pt>
                <c:pt idx="907">
                  <c:v>1.9985465780885024E-2</c:v>
                </c:pt>
                <c:pt idx="908">
                  <c:v>1.9739311052090029E-2</c:v>
                </c:pt>
                <c:pt idx="909">
                  <c:v>1.9347153083091796E-2</c:v>
                </c:pt>
                <c:pt idx="910">
                  <c:v>1.9188780081115166E-2</c:v>
                </c:pt>
                <c:pt idx="911">
                  <c:v>1.8641196882985794E-2</c:v>
                </c:pt>
                <c:pt idx="912">
                  <c:v>1.8540020033546982E-2</c:v>
                </c:pt>
                <c:pt idx="913">
                  <c:v>1.8174594506947951E-2</c:v>
                </c:pt>
                <c:pt idx="914">
                  <c:v>1.783619727362061E-2</c:v>
                </c:pt>
                <c:pt idx="915">
                  <c:v>1.7637714892793151E-2</c:v>
                </c:pt>
                <c:pt idx="916">
                  <c:v>1.7313714996068902E-2</c:v>
                </c:pt>
                <c:pt idx="917">
                  <c:v>1.7123484152091514E-2</c:v>
                </c:pt>
                <c:pt idx="918">
                  <c:v>1.6929838076544839E-2</c:v>
                </c:pt>
                <c:pt idx="919">
                  <c:v>1.6852382790144435E-2</c:v>
                </c:pt>
                <c:pt idx="920">
                  <c:v>1.669523909050695E-2</c:v>
                </c:pt>
                <c:pt idx="921">
                  <c:v>1.6789771343093167E-2</c:v>
                </c:pt>
                <c:pt idx="922">
                  <c:v>1.6738856033586894E-2</c:v>
                </c:pt>
                <c:pt idx="923">
                  <c:v>1.6626313676294822E-2</c:v>
                </c:pt>
                <c:pt idx="924">
                  <c:v>1.673439099203701E-2</c:v>
                </c:pt>
                <c:pt idx="925">
                  <c:v>1.6925579429590949E-2</c:v>
                </c:pt>
                <c:pt idx="926">
                  <c:v>1.7187471362373606E-2</c:v>
                </c:pt>
                <c:pt idx="927">
                  <c:v>1.7271568601856059E-2</c:v>
                </c:pt>
                <c:pt idx="928">
                  <c:v>1.7473757341394974E-2</c:v>
                </c:pt>
                <c:pt idx="929">
                  <c:v>1.769448829181567E-2</c:v>
                </c:pt>
                <c:pt idx="930">
                  <c:v>1.7958715699205721E-2</c:v>
                </c:pt>
                <c:pt idx="931">
                  <c:v>1.8174533436615865E-2</c:v>
                </c:pt>
                <c:pt idx="932">
                  <c:v>1.8402209628022075E-2</c:v>
                </c:pt>
                <c:pt idx="933">
                  <c:v>1.8511787483150674E-2</c:v>
                </c:pt>
                <c:pt idx="934">
                  <c:v>1.8756309161991967E-2</c:v>
                </c:pt>
                <c:pt idx="935">
                  <c:v>1.9012005537764297E-2</c:v>
                </c:pt>
                <c:pt idx="936">
                  <c:v>1.9033419902935049E-2</c:v>
                </c:pt>
                <c:pt idx="937">
                  <c:v>1.9102880193864732E-2</c:v>
                </c:pt>
                <c:pt idx="938">
                  <c:v>1.9128386192078482E-2</c:v>
                </c:pt>
                <c:pt idx="939">
                  <c:v>1.9092272303992248E-2</c:v>
                </c:pt>
                <c:pt idx="940">
                  <c:v>1.8982641694740093E-2</c:v>
                </c:pt>
                <c:pt idx="941">
                  <c:v>1.8679451629483538E-2</c:v>
                </c:pt>
                <c:pt idx="942">
                  <c:v>1.8570356304758839E-2</c:v>
                </c:pt>
                <c:pt idx="943">
                  <c:v>1.8304487068359014E-2</c:v>
                </c:pt>
                <c:pt idx="944">
                  <c:v>1.7954630079843173E-2</c:v>
                </c:pt>
                <c:pt idx="945">
                  <c:v>1.7641322292565924E-2</c:v>
                </c:pt>
                <c:pt idx="946">
                  <c:v>1.7198855038325682E-2</c:v>
                </c:pt>
                <c:pt idx="947">
                  <c:v>1.6874380963676123E-2</c:v>
                </c:pt>
                <c:pt idx="948">
                  <c:v>1.6423968538515597E-2</c:v>
                </c:pt>
                <c:pt idx="949">
                  <c:v>1.5810337429156447E-2</c:v>
                </c:pt>
                <c:pt idx="950">
                  <c:v>1.5317243730901807E-2</c:v>
                </c:pt>
                <c:pt idx="951">
                  <c:v>1.4809736484862277E-2</c:v>
                </c:pt>
                <c:pt idx="952">
                  <c:v>1.4415729783951652E-2</c:v>
                </c:pt>
                <c:pt idx="953">
                  <c:v>1.3861909238023643E-2</c:v>
                </c:pt>
                <c:pt idx="954">
                  <c:v>1.3331260479341224E-2</c:v>
                </c:pt>
                <c:pt idx="955">
                  <c:v>1.2786377484761855E-2</c:v>
                </c:pt>
                <c:pt idx="956">
                  <c:v>1.233084640583834E-2</c:v>
                </c:pt>
                <c:pt idx="957">
                  <c:v>1.1884342499479835E-2</c:v>
                </c:pt>
                <c:pt idx="958">
                  <c:v>1.1442277326995929E-2</c:v>
                </c:pt>
                <c:pt idx="959">
                  <c:v>1.0924869255014442E-2</c:v>
                </c:pt>
                <c:pt idx="960">
                  <c:v>1.0498181755325504E-2</c:v>
                </c:pt>
                <c:pt idx="961">
                  <c:v>1.0253890702224629E-2</c:v>
                </c:pt>
                <c:pt idx="962">
                  <c:v>9.8860024295820744E-3</c:v>
                </c:pt>
                <c:pt idx="963">
                  <c:v>9.382961695844818E-3</c:v>
                </c:pt>
                <c:pt idx="964">
                  <c:v>9.0622844931564691E-3</c:v>
                </c:pt>
                <c:pt idx="965">
                  <c:v>8.7785669029613669E-3</c:v>
                </c:pt>
                <c:pt idx="966">
                  <c:v>8.5117541943076254E-3</c:v>
                </c:pt>
                <c:pt idx="967">
                  <c:v>8.3336392512280491E-3</c:v>
                </c:pt>
                <c:pt idx="968">
                  <c:v>7.9524853246348073E-3</c:v>
                </c:pt>
                <c:pt idx="969">
                  <c:v>7.7426633584540081E-3</c:v>
                </c:pt>
                <c:pt idx="970">
                  <c:v>7.4924464832551128E-3</c:v>
                </c:pt>
                <c:pt idx="971">
                  <c:v>7.362085635530766E-3</c:v>
                </c:pt>
                <c:pt idx="972">
                  <c:v>7.1782299950398747E-3</c:v>
                </c:pt>
                <c:pt idx="973">
                  <c:v>7.0246889434390815E-3</c:v>
                </c:pt>
                <c:pt idx="974">
                  <c:v>6.8595803294994543E-3</c:v>
                </c:pt>
                <c:pt idx="975">
                  <c:v>6.6439085376790406E-3</c:v>
                </c:pt>
                <c:pt idx="976">
                  <c:v>6.4607556621269473E-3</c:v>
                </c:pt>
                <c:pt idx="977">
                  <c:v>6.3180370137358409E-3</c:v>
                </c:pt>
                <c:pt idx="978">
                  <c:v>6.2514911073839781E-3</c:v>
                </c:pt>
                <c:pt idx="979">
                  <c:v>6.1635584177582095E-3</c:v>
                </c:pt>
                <c:pt idx="980">
                  <c:v>6.0762979942970228E-3</c:v>
                </c:pt>
                <c:pt idx="981">
                  <c:v>5.9354464721041323E-3</c:v>
                </c:pt>
                <c:pt idx="982">
                  <c:v>5.8663877269504519E-3</c:v>
                </c:pt>
                <c:pt idx="983">
                  <c:v>5.7759874563687048E-3</c:v>
                </c:pt>
                <c:pt idx="984">
                  <c:v>5.6591876637922776E-3</c:v>
                </c:pt>
                <c:pt idx="985">
                  <c:v>5.5724412002350673E-3</c:v>
                </c:pt>
                <c:pt idx="986">
                  <c:v>5.6250200557187591E-3</c:v>
                </c:pt>
                <c:pt idx="987">
                  <c:v>5.5176890516726879E-3</c:v>
                </c:pt>
                <c:pt idx="988">
                  <c:v>5.514651470895842E-3</c:v>
                </c:pt>
                <c:pt idx="989">
                  <c:v>5.2944672090219688E-3</c:v>
                </c:pt>
                <c:pt idx="990">
                  <c:v>5.3508271712184412E-3</c:v>
                </c:pt>
                <c:pt idx="991">
                  <c:v>5.3919322096261154E-3</c:v>
                </c:pt>
                <c:pt idx="992">
                  <c:v>5.3443733337128901E-3</c:v>
                </c:pt>
                <c:pt idx="993">
                  <c:v>5.3372076930272693E-3</c:v>
                </c:pt>
                <c:pt idx="994">
                  <c:v>5.379357431648777E-3</c:v>
                </c:pt>
                <c:pt idx="995">
                  <c:v>5.2794585770972839E-3</c:v>
                </c:pt>
                <c:pt idx="996">
                  <c:v>5.3124617703118604E-3</c:v>
                </c:pt>
                <c:pt idx="997">
                  <c:v>5.3101864725643034E-3</c:v>
                </c:pt>
                <c:pt idx="998">
                  <c:v>5.2799136400695518E-3</c:v>
                </c:pt>
                <c:pt idx="999">
                  <c:v>5.2488362570718809E-3</c:v>
                </c:pt>
                <c:pt idx="1000">
                  <c:v>5.323499884181607E-3</c:v>
                </c:pt>
                <c:pt idx="1001">
                  <c:v>5.2690315634360343E-3</c:v>
                </c:pt>
                <c:pt idx="1002">
                  <c:v>5.1573201830066636E-3</c:v>
                </c:pt>
                <c:pt idx="1003">
                  <c:v>5.1628875836832906E-3</c:v>
                </c:pt>
                <c:pt idx="1004">
                  <c:v>5.1507089048486113E-3</c:v>
                </c:pt>
                <c:pt idx="1005">
                  <c:v>5.0735995514128527E-3</c:v>
                </c:pt>
                <c:pt idx="1006">
                  <c:v>5.042733417565174E-3</c:v>
                </c:pt>
                <c:pt idx="1007">
                  <c:v>4.8410590049925307E-3</c:v>
                </c:pt>
                <c:pt idx="1008">
                  <c:v>4.8590773499152945E-3</c:v>
                </c:pt>
                <c:pt idx="1009">
                  <c:v>4.8537832884345319E-3</c:v>
                </c:pt>
                <c:pt idx="1010">
                  <c:v>4.7569523577655152E-3</c:v>
                </c:pt>
                <c:pt idx="1011">
                  <c:v>4.7358069384228763E-3</c:v>
                </c:pt>
                <c:pt idx="1012">
                  <c:v>4.5828903299636268E-3</c:v>
                </c:pt>
                <c:pt idx="1013">
                  <c:v>4.532348697433344E-3</c:v>
                </c:pt>
                <c:pt idx="1014">
                  <c:v>4.5182390824186538E-3</c:v>
                </c:pt>
                <c:pt idx="1015">
                  <c:v>4.4106393135944864E-3</c:v>
                </c:pt>
                <c:pt idx="1016">
                  <c:v>4.3737926090102446E-3</c:v>
                </c:pt>
                <c:pt idx="1017">
                  <c:v>4.3015427633359762E-3</c:v>
                </c:pt>
                <c:pt idx="1018">
                  <c:v>4.2350657741485678E-3</c:v>
                </c:pt>
                <c:pt idx="1019">
                  <c:v>4.1430637312705508E-3</c:v>
                </c:pt>
                <c:pt idx="1020">
                  <c:v>4.0768359144836399E-3</c:v>
                </c:pt>
                <c:pt idx="1021">
                  <c:v>4.0281686197980865E-3</c:v>
                </c:pt>
                <c:pt idx="1022">
                  <c:v>3.9836188544714662E-3</c:v>
                </c:pt>
                <c:pt idx="1023">
                  <c:v>3.9070053616190861E-3</c:v>
                </c:pt>
                <c:pt idx="1024">
                  <c:v>3.79664576685383E-3</c:v>
                </c:pt>
                <c:pt idx="1025">
                  <c:v>3.7788201097512875E-3</c:v>
                </c:pt>
                <c:pt idx="1026">
                  <c:v>3.7328416863885603E-3</c:v>
                </c:pt>
                <c:pt idx="1027">
                  <c:v>3.6478035679167551E-3</c:v>
                </c:pt>
                <c:pt idx="1028">
                  <c:v>3.560456156442942E-3</c:v>
                </c:pt>
                <c:pt idx="1029">
                  <c:v>3.5322759256321209E-3</c:v>
                </c:pt>
                <c:pt idx="1030">
                  <c:v>3.4764989137765464E-3</c:v>
                </c:pt>
                <c:pt idx="1031">
                  <c:v>3.4872834649450667E-3</c:v>
                </c:pt>
                <c:pt idx="1032">
                  <c:v>3.4469366384187626E-3</c:v>
                </c:pt>
                <c:pt idx="1033">
                  <c:v>3.5029862900381632E-3</c:v>
                </c:pt>
                <c:pt idx="1034">
                  <c:v>3.3728382227083938E-3</c:v>
                </c:pt>
                <c:pt idx="1035">
                  <c:v>3.3094625077505734E-3</c:v>
                </c:pt>
                <c:pt idx="1036">
                  <c:v>3.3520095050743152E-3</c:v>
                </c:pt>
                <c:pt idx="1037">
                  <c:v>3.2745788217544182E-3</c:v>
                </c:pt>
                <c:pt idx="1038">
                  <c:v>3.2827828669107295E-3</c:v>
                </c:pt>
                <c:pt idx="1039">
                  <c:v>3.2621035123353501E-3</c:v>
                </c:pt>
                <c:pt idx="1040">
                  <c:v>3.2522575398735475E-3</c:v>
                </c:pt>
                <c:pt idx="1041">
                  <c:v>3.2245697879288654E-3</c:v>
                </c:pt>
                <c:pt idx="1042">
                  <c:v>3.1728655163261298E-3</c:v>
                </c:pt>
                <c:pt idx="1043">
                  <c:v>3.2278649840249895E-3</c:v>
                </c:pt>
                <c:pt idx="1044">
                  <c:v>3.2661220222060753E-3</c:v>
                </c:pt>
                <c:pt idx="1045">
                  <c:v>3.1742497889992631E-3</c:v>
                </c:pt>
                <c:pt idx="1046">
                  <c:v>3.1942169152814242E-3</c:v>
                </c:pt>
                <c:pt idx="1047">
                  <c:v>3.2006351961625925E-3</c:v>
                </c:pt>
                <c:pt idx="1048">
                  <c:v>3.2354690619415868E-3</c:v>
                </c:pt>
                <c:pt idx="1049">
                  <c:v>3.2958699917605928E-3</c:v>
                </c:pt>
                <c:pt idx="1050">
                  <c:v>3.203106110750289E-3</c:v>
                </c:pt>
                <c:pt idx="1051">
                  <c:v>3.2801211904212538E-3</c:v>
                </c:pt>
                <c:pt idx="1052">
                  <c:v>3.2819737902090714E-3</c:v>
                </c:pt>
                <c:pt idx="1053">
                  <c:v>3.3297094350110204E-3</c:v>
                </c:pt>
                <c:pt idx="1054">
                  <c:v>3.3059634804196124E-3</c:v>
                </c:pt>
                <c:pt idx="1055">
                  <c:v>3.3062957709666203E-3</c:v>
                </c:pt>
                <c:pt idx="1056">
                  <c:v>3.4256165053566179E-3</c:v>
                </c:pt>
                <c:pt idx="1057">
                  <c:v>3.3827471460162921E-3</c:v>
                </c:pt>
                <c:pt idx="1058">
                  <c:v>3.4022212112837661E-3</c:v>
                </c:pt>
                <c:pt idx="1059">
                  <c:v>3.3613916583768218E-3</c:v>
                </c:pt>
                <c:pt idx="1060">
                  <c:v>3.4857815530980529E-3</c:v>
                </c:pt>
                <c:pt idx="1061">
                  <c:v>3.4565538211651899E-3</c:v>
                </c:pt>
                <c:pt idx="1062">
                  <c:v>3.4352839130909613E-3</c:v>
                </c:pt>
                <c:pt idx="1063">
                  <c:v>3.4902359162376339E-3</c:v>
                </c:pt>
                <c:pt idx="1064">
                  <c:v>3.5189927143621609E-3</c:v>
                </c:pt>
                <c:pt idx="1065">
                  <c:v>3.4870359361001725E-3</c:v>
                </c:pt>
                <c:pt idx="1066">
                  <c:v>3.5242814645279575E-3</c:v>
                </c:pt>
                <c:pt idx="1067">
                  <c:v>3.4881727611917471E-3</c:v>
                </c:pt>
                <c:pt idx="1068">
                  <c:v>3.4943235901454591E-3</c:v>
                </c:pt>
                <c:pt idx="1069">
                  <c:v>3.5512368038157693E-3</c:v>
                </c:pt>
                <c:pt idx="1070">
                  <c:v>3.6281929648714515E-3</c:v>
                </c:pt>
                <c:pt idx="1071">
                  <c:v>3.6085805911494724E-3</c:v>
                </c:pt>
                <c:pt idx="1072">
                  <c:v>3.6669477030359214E-3</c:v>
                </c:pt>
                <c:pt idx="1073">
                  <c:v>3.6799644939121455E-3</c:v>
                </c:pt>
                <c:pt idx="1074">
                  <c:v>3.7544009835187714E-3</c:v>
                </c:pt>
                <c:pt idx="1075">
                  <c:v>3.7159852611555431E-3</c:v>
                </c:pt>
                <c:pt idx="1076">
                  <c:v>3.6699205007421978E-3</c:v>
                </c:pt>
                <c:pt idx="1077">
                  <c:v>3.7791337241740918E-3</c:v>
                </c:pt>
                <c:pt idx="1078">
                  <c:v>3.7907912362272799E-3</c:v>
                </c:pt>
                <c:pt idx="1079">
                  <c:v>3.8946892147730741E-3</c:v>
                </c:pt>
                <c:pt idx="1080">
                  <c:v>3.9529010923189337E-3</c:v>
                </c:pt>
                <c:pt idx="1081">
                  <c:v>3.9172547129051154E-3</c:v>
                </c:pt>
                <c:pt idx="1082">
                  <c:v>3.9813262154223955E-3</c:v>
                </c:pt>
                <c:pt idx="1083">
                  <c:v>3.9421900278729521E-3</c:v>
                </c:pt>
                <c:pt idx="1084">
                  <c:v>3.9567189485575412E-3</c:v>
                </c:pt>
                <c:pt idx="1085">
                  <c:v>4.0826840717426965E-3</c:v>
                </c:pt>
                <c:pt idx="1086">
                  <c:v>4.0885082179721189E-3</c:v>
                </c:pt>
                <c:pt idx="1087">
                  <c:v>4.1225205798054651E-3</c:v>
                </c:pt>
                <c:pt idx="1088">
                  <c:v>4.0250285747949598E-3</c:v>
                </c:pt>
                <c:pt idx="1089">
                  <c:v>4.1477340553589485E-3</c:v>
                </c:pt>
                <c:pt idx="1090">
                  <c:v>4.08382274171642E-3</c:v>
                </c:pt>
                <c:pt idx="1091">
                  <c:v>4.1502131354236669E-3</c:v>
                </c:pt>
                <c:pt idx="1092">
                  <c:v>4.2238037450288684E-3</c:v>
                </c:pt>
                <c:pt idx="1093">
                  <c:v>4.1448783074318554E-3</c:v>
                </c:pt>
                <c:pt idx="1094">
                  <c:v>4.1755118768607939E-3</c:v>
                </c:pt>
                <c:pt idx="1095">
                  <c:v>4.140645228956203E-3</c:v>
                </c:pt>
                <c:pt idx="1096">
                  <c:v>4.1450093673518276E-3</c:v>
                </c:pt>
                <c:pt idx="1097">
                  <c:v>4.1283939403733913E-3</c:v>
                </c:pt>
                <c:pt idx="1098">
                  <c:v>4.1860147826425931E-3</c:v>
                </c:pt>
                <c:pt idx="1099">
                  <c:v>4.1345871331611595E-3</c:v>
                </c:pt>
                <c:pt idx="1100">
                  <c:v>4.2163849155253796E-3</c:v>
                </c:pt>
                <c:pt idx="1101">
                  <c:v>4.0588530773743529E-3</c:v>
                </c:pt>
                <c:pt idx="1102">
                  <c:v>4.0725699330339728E-3</c:v>
                </c:pt>
                <c:pt idx="1103">
                  <c:v>4.1114362499630377E-3</c:v>
                </c:pt>
                <c:pt idx="1104">
                  <c:v>4.0686011674983466E-3</c:v>
                </c:pt>
                <c:pt idx="1105">
                  <c:v>4.0515230190566482E-3</c:v>
                </c:pt>
                <c:pt idx="1106">
                  <c:v>4.1403598371617528E-3</c:v>
                </c:pt>
                <c:pt idx="1107">
                  <c:v>4.1494157981137991E-3</c:v>
                </c:pt>
                <c:pt idx="1108">
                  <c:v>4.1449466152648912E-3</c:v>
                </c:pt>
                <c:pt idx="1109">
                  <c:v>4.1394304841978133E-3</c:v>
                </c:pt>
                <c:pt idx="1110">
                  <c:v>4.0853959684437648E-3</c:v>
                </c:pt>
                <c:pt idx="1111">
                  <c:v>4.0697130770105238E-3</c:v>
                </c:pt>
                <c:pt idx="1112">
                  <c:v>4.2132856312706926E-3</c:v>
                </c:pt>
                <c:pt idx="1113">
                  <c:v>4.0835344865994185E-3</c:v>
                </c:pt>
                <c:pt idx="1114">
                  <c:v>4.08399365581626E-3</c:v>
                </c:pt>
                <c:pt idx="1115">
                  <c:v>4.0845624400228826E-3</c:v>
                </c:pt>
                <c:pt idx="1116">
                  <c:v>4.1203321454765362E-3</c:v>
                </c:pt>
                <c:pt idx="1117">
                  <c:v>4.1228018701161828E-3</c:v>
                </c:pt>
                <c:pt idx="1118">
                  <c:v>4.1338435341896421E-3</c:v>
                </c:pt>
                <c:pt idx="1119">
                  <c:v>4.0875305513923283E-3</c:v>
                </c:pt>
                <c:pt idx="1120">
                  <c:v>4.0625509969575858E-3</c:v>
                </c:pt>
                <c:pt idx="1121">
                  <c:v>4.0340024783238285E-3</c:v>
                </c:pt>
                <c:pt idx="1122">
                  <c:v>3.950686991441698E-3</c:v>
                </c:pt>
                <c:pt idx="1123">
                  <c:v>4.0315306156243971E-3</c:v>
                </c:pt>
                <c:pt idx="1124">
                  <c:v>3.9645433068253577E-3</c:v>
                </c:pt>
                <c:pt idx="1125">
                  <c:v>3.9354452615959126E-3</c:v>
                </c:pt>
                <c:pt idx="1126">
                  <c:v>3.9822159737061581E-3</c:v>
                </c:pt>
                <c:pt idx="1127">
                  <c:v>3.9860097375447254E-3</c:v>
                </c:pt>
                <c:pt idx="1128">
                  <c:v>4.0311913742006582E-3</c:v>
                </c:pt>
                <c:pt idx="1129">
                  <c:v>3.989951382002168E-3</c:v>
                </c:pt>
                <c:pt idx="1130">
                  <c:v>4.0448597145584988E-3</c:v>
                </c:pt>
                <c:pt idx="1131">
                  <c:v>4.0310992671091957E-3</c:v>
                </c:pt>
                <c:pt idx="1132">
                  <c:v>4.0360288833575543E-3</c:v>
                </c:pt>
                <c:pt idx="1133">
                  <c:v>3.9440280686051619E-3</c:v>
                </c:pt>
                <c:pt idx="1134">
                  <c:v>3.9468826959853272E-3</c:v>
                </c:pt>
                <c:pt idx="1135">
                  <c:v>4.0302803856039349E-3</c:v>
                </c:pt>
                <c:pt idx="1136">
                  <c:v>3.9571059650402671E-3</c:v>
                </c:pt>
                <c:pt idx="1137">
                  <c:v>4.0067415678246669E-3</c:v>
                </c:pt>
                <c:pt idx="1138">
                  <c:v>3.9471553970046262E-3</c:v>
                </c:pt>
                <c:pt idx="1139">
                  <c:v>3.9235602233445837E-3</c:v>
                </c:pt>
                <c:pt idx="1140">
                  <c:v>3.961555330891979E-3</c:v>
                </c:pt>
                <c:pt idx="1141">
                  <c:v>3.9375712762023084E-3</c:v>
                </c:pt>
                <c:pt idx="1142">
                  <c:v>3.8929183097915175E-3</c:v>
                </c:pt>
                <c:pt idx="1143">
                  <c:v>3.8482070858031382E-3</c:v>
                </c:pt>
                <c:pt idx="1144">
                  <c:v>3.8334072804122807E-3</c:v>
                </c:pt>
                <c:pt idx="1145">
                  <c:v>3.7810074388632698E-3</c:v>
                </c:pt>
                <c:pt idx="1146">
                  <c:v>3.7844870378525922E-3</c:v>
                </c:pt>
                <c:pt idx="1147">
                  <c:v>3.8539850035939193E-3</c:v>
                </c:pt>
                <c:pt idx="1148">
                  <c:v>3.7809721166747086E-3</c:v>
                </c:pt>
                <c:pt idx="1149">
                  <c:v>3.780801833917E-3</c:v>
                </c:pt>
                <c:pt idx="1150">
                  <c:v>3.741789019423538E-3</c:v>
                </c:pt>
                <c:pt idx="1151">
                  <c:v>3.7740034518259202E-3</c:v>
                </c:pt>
                <c:pt idx="1152">
                  <c:v>3.7923745219180498E-3</c:v>
                </c:pt>
                <c:pt idx="1153">
                  <c:v>3.7334979648390478E-3</c:v>
                </c:pt>
                <c:pt idx="1154">
                  <c:v>3.6671731949888126E-3</c:v>
                </c:pt>
                <c:pt idx="1155">
                  <c:v>3.6570582442319623E-3</c:v>
                </c:pt>
                <c:pt idx="1156">
                  <c:v>3.6547175569313015E-3</c:v>
                </c:pt>
                <c:pt idx="1157">
                  <c:v>3.6683174371875665E-3</c:v>
                </c:pt>
                <c:pt idx="1158">
                  <c:v>3.6825349724496984E-3</c:v>
                </c:pt>
                <c:pt idx="1159">
                  <c:v>3.5583713373588E-3</c:v>
                </c:pt>
                <c:pt idx="1160">
                  <c:v>3.62837786987843E-3</c:v>
                </c:pt>
                <c:pt idx="1161">
                  <c:v>3.6336038091743499E-3</c:v>
                </c:pt>
                <c:pt idx="1162">
                  <c:v>3.6152243220984731E-3</c:v>
                </c:pt>
                <c:pt idx="1163">
                  <c:v>3.5367925626075616E-3</c:v>
                </c:pt>
                <c:pt idx="1164">
                  <c:v>3.5650661643756038E-3</c:v>
                </c:pt>
                <c:pt idx="1165">
                  <c:v>3.4739708253746348E-3</c:v>
                </c:pt>
                <c:pt idx="1166">
                  <c:v>3.4687380289186442E-3</c:v>
                </c:pt>
                <c:pt idx="1167">
                  <c:v>3.4276142489328403E-3</c:v>
                </c:pt>
                <c:pt idx="1168">
                  <c:v>3.4406775302691546E-3</c:v>
                </c:pt>
                <c:pt idx="1169">
                  <c:v>3.4478651547144058E-3</c:v>
                </c:pt>
                <c:pt idx="1170">
                  <c:v>3.390233696891105E-3</c:v>
                </c:pt>
                <c:pt idx="1171">
                  <c:v>3.3569852651077047E-3</c:v>
                </c:pt>
                <c:pt idx="1172">
                  <c:v>3.3319931181709714E-3</c:v>
                </c:pt>
                <c:pt idx="1173">
                  <c:v>3.3352898782404699E-3</c:v>
                </c:pt>
                <c:pt idx="1174">
                  <c:v>3.2932217790598642E-3</c:v>
                </c:pt>
                <c:pt idx="1175">
                  <c:v>3.2014125897061223E-3</c:v>
                </c:pt>
                <c:pt idx="1176">
                  <c:v>3.1603179405976824E-3</c:v>
                </c:pt>
                <c:pt idx="1177">
                  <c:v>3.1390851771952314E-3</c:v>
                </c:pt>
                <c:pt idx="1178">
                  <c:v>3.1174145758814178E-3</c:v>
                </c:pt>
                <c:pt idx="1179">
                  <c:v>3.0902413221206119E-3</c:v>
                </c:pt>
                <c:pt idx="1180">
                  <c:v>3.0185382577596681E-3</c:v>
                </c:pt>
                <c:pt idx="1181">
                  <c:v>3.0060883022718513E-3</c:v>
                </c:pt>
                <c:pt idx="1182">
                  <c:v>2.9875365802639556E-3</c:v>
                </c:pt>
                <c:pt idx="1183">
                  <c:v>2.9411751723096898E-3</c:v>
                </c:pt>
                <c:pt idx="1184">
                  <c:v>2.8916783695894059E-3</c:v>
                </c:pt>
                <c:pt idx="1185">
                  <c:v>2.8825496855171941E-3</c:v>
                </c:pt>
                <c:pt idx="1186">
                  <c:v>2.8439012369721886E-3</c:v>
                </c:pt>
                <c:pt idx="1187">
                  <c:v>2.7643557747256261E-3</c:v>
                </c:pt>
                <c:pt idx="1188">
                  <c:v>2.7155213302279555E-3</c:v>
                </c:pt>
                <c:pt idx="1189">
                  <c:v>2.689282581482242E-3</c:v>
                </c:pt>
                <c:pt idx="1190">
                  <c:v>2.6407072155428066E-3</c:v>
                </c:pt>
                <c:pt idx="1191">
                  <c:v>2.6596342090833835E-3</c:v>
                </c:pt>
                <c:pt idx="1192">
                  <c:v>2.5734372068747053E-3</c:v>
                </c:pt>
                <c:pt idx="1193">
                  <c:v>2.6331585790600248E-3</c:v>
                </c:pt>
                <c:pt idx="1194">
                  <c:v>2.527747314697972E-3</c:v>
                </c:pt>
                <c:pt idx="1195">
                  <c:v>2.5404570432148756E-3</c:v>
                </c:pt>
                <c:pt idx="1196">
                  <c:v>2.4759496965939855E-3</c:v>
                </c:pt>
                <c:pt idx="1197">
                  <c:v>2.4639852710319808E-3</c:v>
                </c:pt>
                <c:pt idx="1198">
                  <c:v>2.3397554651892315E-3</c:v>
                </c:pt>
                <c:pt idx="1199">
                  <c:v>2.369239473378932E-3</c:v>
                </c:pt>
                <c:pt idx="1200">
                  <c:v>2.3326767711921177E-3</c:v>
                </c:pt>
                <c:pt idx="1201">
                  <c:v>2.2761847078299592E-3</c:v>
                </c:pt>
                <c:pt idx="1202">
                  <c:v>2.2554163989434699E-3</c:v>
                </c:pt>
                <c:pt idx="1203">
                  <c:v>2.2175072774395319E-3</c:v>
                </c:pt>
                <c:pt idx="1204">
                  <c:v>2.2393581829626783E-3</c:v>
                </c:pt>
                <c:pt idx="1205">
                  <c:v>2.1545717128190114E-3</c:v>
                </c:pt>
                <c:pt idx="1206">
                  <c:v>2.121698091363252E-3</c:v>
                </c:pt>
                <c:pt idx="1207">
                  <c:v>2.1329262550026529E-3</c:v>
                </c:pt>
                <c:pt idx="1208">
                  <c:v>2.0373987647735294E-3</c:v>
                </c:pt>
                <c:pt idx="1209">
                  <c:v>2.0063848432672546E-3</c:v>
                </c:pt>
                <c:pt idx="1210">
                  <c:v>1.9868637885015394E-3</c:v>
                </c:pt>
                <c:pt idx="1211">
                  <c:v>1.941445658012725E-3</c:v>
                </c:pt>
                <c:pt idx="1212">
                  <c:v>1.960975704971296E-3</c:v>
                </c:pt>
                <c:pt idx="1213">
                  <c:v>1.9664872199246803E-3</c:v>
                </c:pt>
                <c:pt idx="1214">
                  <c:v>1.8459111193674903E-3</c:v>
                </c:pt>
                <c:pt idx="1215">
                  <c:v>1.8779171230001116E-3</c:v>
                </c:pt>
                <c:pt idx="1216">
                  <c:v>1.8386111919600056E-3</c:v>
                </c:pt>
                <c:pt idx="1217">
                  <c:v>1.7870073801160872E-3</c:v>
                </c:pt>
                <c:pt idx="1218">
                  <c:v>1.7217926278094813E-3</c:v>
                </c:pt>
                <c:pt idx="1219">
                  <c:v>1.7520529332152677E-3</c:v>
                </c:pt>
                <c:pt idx="1220">
                  <c:v>1.7223695060116515E-3</c:v>
                </c:pt>
                <c:pt idx="1221">
                  <c:v>1.637534807299639E-3</c:v>
                </c:pt>
                <c:pt idx="1222">
                  <c:v>1.5885851408047845E-3</c:v>
                </c:pt>
                <c:pt idx="1223">
                  <c:v>1.5480783096579387E-3</c:v>
                </c:pt>
                <c:pt idx="1224">
                  <c:v>1.57280253638437E-3</c:v>
                </c:pt>
                <c:pt idx="1225">
                  <c:v>1.5402620876739702E-3</c:v>
                </c:pt>
                <c:pt idx="1226">
                  <c:v>1.51680212619774E-3</c:v>
                </c:pt>
                <c:pt idx="1227">
                  <c:v>1.4874304993906266E-3</c:v>
                </c:pt>
                <c:pt idx="1228">
                  <c:v>1.4943309526701297E-3</c:v>
                </c:pt>
                <c:pt idx="1229">
                  <c:v>1.4704295776001393E-3</c:v>
                </c:pt>
                <c:pt idx="1230">
                  <c:v>1.3914471402464382E-3</c:v>
                </c:pt>
                <c:pt idx="1231">
                  <c:v>1.3422792306520921E-3</c:v>
                </c:pt>
                <c:pt idx="1232">
                  <c:v>1.3109524475108094E-3</c:v>
                </c:pt>
                <c:pt idx="1233">
                  <c:v>1.2933872938234482E-3</c:v>
                </c:pt>
                <c:pt idx="1234">
                  <c:v>1.3400498829292239E-3</c:v>
                </c:pt>
                <c:pt idx="1235">
                  <c:v>1.2390737360422023E-3</c:v>
                </c:pt>
                <c:pt idx="1236">
                  <c:v>1.1737732728425328E-3</c:v>
                </c:pt>
                <c:pt idx="1237">
                  <c:v>1.1930976451497806E-3</c:v>
                </c:pt>
                <c:pt idx="1238">
                  <c:v>1.1826594147878143E-3</c:v>
                </c:pt>
                <c:pt idx="1239">
                  <c:v>1.1507932272223683E-3</c:v>
                </c:pt>
                <c:pt idx="1240">
                  <c:v>1.1287622944385553E-3</c:v>
                </c:pt>
                <c:pt idx="1241">
                  <c:v>1.1410470501468277E-3</c:v>
                </c:pt>
                <c:pt idx="1242">
                  <c:v>1.0501765201636733E-3</c:v>
                </c:pt>
                <c:pt idx="1243">
                  <c:v>9.6586948005123775E-4</c:v>
                </c:pt>
                <c:pt idx="1244">
                  <c:v>1.0345948411759134E-3</c:v>
                </c:pt>
                <c:pt idx="1245">
                  <c:v>9.5843840147849871E-4</c:v>
                </c:pt>
                <c:pt idx="1246">
                  <c:v>9.524416362738106E-4</c:v>
                </c:pt>
                <c:pt idx="1247">
                  <c:v>9.6560304885876143E-4</c:v>
                </c:pt>
                <c:pt idx="1248">
                  <c:v>8.8124516187827566E-4</c:v>
                </c:pt>
                <c:pt idx="1249">
                  <c:v>8.5425117737965468E-4</c:v>
                </c:pt>
                <c:pt idx="1250">
                  <c:v>8.0517014411116486E-4</c:v>
                </c:pt>
                <c:pt idx="1251">
                  <c:v>8.8433846738268217E-4</c:v>
                </c:pt>
                <c:pt idx="1252">
                  <c:v>7.9811051649060147E-4</c:v>
                </c:pt>
                <c:pt idx="1253">
                  <c:v>7.6398834724795885E-4</c:v>
                </c:pt>
                <c:pt idx="1254">
                  <c:v>7.4791406986826885E-4</c:v>
                </c:pt>
                <c:pt idx="1255">
                  <c:v>7.3756736919881015E-4</c:v>
                </c:pt>
                <c:pt idx="1256">
                  <c:v>6.4323919768025529E-4</c:v>
                </c:pt>
                <c:pt idx="1257">
                  <c:v>6.366869275041551E-4</c:v>
                </c:pt>
                <c:pt idx="1258">
                  <c:v>6.2138858329466567E-4</c:v>
                </c:pt>
                <c:pt idx="1259">
                  <c:v>6.3474505329761365E-4</c:v>
                </c:pt>
                <c:pt idx="1260">
                  <c:v>5.9841987167063952E-4</c:v>
                </c:pt>
                <c:pt idx="1261">
                  <c:v>5.5752495753121946E-4</c:v>
                </c:pt>
                <c:pt idx="1262">
                  <c:v>5.3327686017098572E-4</c:v>
                </c:pt>
                <c:pt idx="1263">
                  <c:v>5.1445266672692051E-4</c:v>
                </c:pt>
                <c:pt idx="1264">
                  <c:v>5.0631470309463449E-4</c:v>
                </c:pt>
                <c:pt idx="1265">
                  <c:v>4.7465576278057919E-4</c:v>
                </c:pt>
                <c:pt idx="1266">
                  <c:v>5.1907203713112606E-4</c:v>
                </c:pt>
                <c:pt idx="1267">
                  <c:v>4.3106955210479164E-4</c:v>
                </c:pt>
                <c:pt idx="1268">
                  <c:v>4.7700324012021553E-4</c:v>
                </c:pt>
                <c:pt idx="1269">
                  <c:v>4.9210749907894948E-4</c:v>
                </c:pt>
                <c:pt idx="1270">
                  <c:v>4.2913502080711013E-4</c:v>
                </c:pt>
                <c:pt idx="1271">
                  <c:v>4.0624637718129561E-4</c:v>
                </c:pt>
                <c:pt idx="1272">
                  <c:v>4.5904302222500668E-4</c:v>
                </c:pt>
                <c:pt idx="1273">
                  <c:v>4.6753028433557317E-4</c:v>
                </c:pt>
                <c:pt idx="1274">
                  <c:v>4.3736310744797377E-4</c:v>
                </c:pt>
                <c:pt idx="1275">
                  <c:v>4.3554520855226212E-4</c:v>
                </c:pt>
                <c:pt idx="1276">
                  <c:v>4.3696717633739945E-4</c:v>
                </c:pt>
                <c:pt idx="1277">
                  <c:v>4.4061233739288788E-4</c:v>
                </c:pt>
                <c:pt idx="1278">
                  <c:v>4.4310009758518742E-4</c:v>
                </c:pt>
                <c:pt idx="1279">
                  <c:v>3.9598166407624723E-4</c:v>
                </c:pt>
                <c:pt idx="1280">
                  <c:v>3.7773045532516012E-4</c:v>
                </c:pt>
                <c:pt idx="1281">
                  <c:v>4.6810453231929672E-4</c:v>
                </c:pt>
                <c:pt idx="1282">
                  <c:v>3.6658779452966844E-4</c:v>
                </c:pt>
                <c:pt idx="1283">
                  <c:v>4.1495919390205187E-4</c:v>
                </c:pt>
                <c:pt idx="1284">
                  <c:v>3.8673337931549763E-4</c:v>
                </c:pt>
                <c:pt idx="1285">
                  <c:v>4.1838122077555388E-4</c:v>
                </c:pt>
                <c:pt idx="1286">
                  <c:v>4.5773981505593982E-4</c:v>
                </c:pt>
                <c:pt idx="1287">
                  <c:v>4.025504991949239E-4</c:v>
                </c:pt>
                <c:pt idx="1288">
                  <c:v>4.299779791601295E-4</c:v>
                </c:pt>
                <c:pt idx="1289">
                  <c:v>4.6043464181020222E-4</c:v>
                </c:pt>
                <c:pt idx="1290">
                  <c:v>4.909995934732677E-4</c:v>
                </c:pt>
                <c:pt idx="1291">
                  <c:v>4.3047976594439655E-4</c:v>
                </c:pt>
                <c:pt idx="1292">
                  <c:v>4.5681456682196073E-4</c:v>
                </c:pt>
                <c:pt idx="1293">
                  <c:v>4.828829594440108E-4</c:v>
                </c:pt>
                <c:pt idx="1294">
                  <c:v>4.8048987755520012E-4</c:v>
                </c:pt>
                <c:pt idx="1295">
                  <c:v>4.753310969147018E-4</c:v>
                </c:pt>
                <c:pt idx="1296">
                  <c:v>4.9561563814628368E-4</c:v>
                </c:pt>
                <c:pt idx="1297">
                  <c:v>5.5351816228941045E-4</c:v>
                </c:pt>
                <c:pt idx="1298">
                  <c:v>5.4347615399243879E-4</c:v>
                </c:pt>
                <c:pt idx="1299">
                  <c:v>6.431080995921469E-4</c:v>
                </c:pt>
                <c:pt idx="1300">
                  <c:v>5.8055766468377568E-4</c:v>
                </c:pt>
                <c:pt idx="1301">
                  <c:v>4.5465786190160198E-4</c:v>
                </c:pt>
                <c:pt idx="1302">
                  <c:v>4.7405003359212057E-4</c:v>
                </c:pt>
                <c:pt idx="1303">
                  <c:v>5.54792122365152E-4</c:v>
                </c:pt>
                <c:pt idx="1304">
                  <c:v>5.4084801665544181E-4</c:v>
                </c:pt>
                <c:pt idx="1305">
                  <c:v>5.5220266464848893E-4</c:v>
                </c:pt>
                <c:pt idx="1306">
                  <c:v>5.6203476584214349E-4</c:v>
                </c:pt>
                <c:pt idx="1307">
                  <c:v>6.1118857426086665E-4</c:v>
                </c:pt>
                <c:pt idx="1308">
                  <c:v>6.1080488601730851E-4</c:v>
                </c:pt>
                <c:pt idx="1309">
                  <c:v>6.2400335997075951E-4</c:v>
                </c:pt>
                <c:pt idx="1310">
                  <c:v>6.7884997754560049E-4</c:v>
                </c:pt>
                <c:pt idx="1311">
                  <c:v>6.7465045069709569E-4</c:v>
                </c:pt>
                <c:pt idx="1312">
                  <c:v>6.7014473162667256E-4</c:v>
                </c:pt>
                <c:pt idx="1313">
                  <c:v>6.5154105385299178E-4</c:v>
                </c:pt>
                <c:pt idx="1314">
                  <c:v>7.0449355827668057E-4</c:v>
                </c:pt>
                <c:pt idx="1315">
                  <c:v>7.1661891350825735E-4</c:v>
                </c:pt>
                <c:pt idx="1316">
                  <c:v>7.7806332999389403E-4</c:v>
                </c:pt>
                <c:pt idx="1317">
                  <c:v>7.3188880144228231E-4</c:v>
                </c:pt>
                <c:pt idx="1318">
                  <c:v>8.206304249293488E-4</c:v>
                </c:pt>
                <c:pt idx="1319">
                  <c:v>8.0934772351670681E-4</c:v>
                </c:pt>
                <c:pt idx="1320">
                  <c:v>8.1061665844476063E-4</c:v>
                </c:pt>
                <c:pt idx="1321">
                  <c:v>8.8789751070061842E-4</c:v>
                </c:pt>
                <c:pt idx="1322">
                  <c:v>9.0442554465123334E-4</c:v>
                </c:pt>
                <c:pt idx="1323">
                  <c:v>9.5637686332917821E-4</c:v>
                </c:pt>
                <c:pt idx="1324">
                  <c:v>9.0287775926578724E-4</c:v>
                </c:pt>
                <c:pt idx="1325">
                  <c:v>9.9248389089269789E-4</c:v>
                </c:pt>
                <c:pt idx="1326">
                  <c:v>9.3217362428026865E-4</c:v>
                </c:pt>
                <c:pt idx="1327">
                  <c:v>1.0193014598401827E-3</c:v>
                </c:pt>
                <c:pt idx="1328">
                  <c:v>1.0987823009732823E-3</c:v>
                </c:pt>
                <c:pt idx="1329">
                  <c:v>1.1009018450943301E-3</c:v>
                </c:pt>
                <c:pt idx="1330">
                  <c:v>1.1186303590777031E-3</c:v>
                </c:pt>
                <c:pt idx="1331">
                  <c:v>1.1693192531031871E-3</c:v>
                </c:pt>
                <c:pt idx="1332">
                  <c:v>1.2012905772196001E-3</c:v>
                </c:pt>
                <c:pt idx="1333">
                  <c:v>1.2739170737505363E-3</c:v>
                </c:pt>
                <c:pt idx="1334">
                  <c:v>1.3112762184811846E-3</c:v>
                </c:pt>
                <c:pt idx="1335">
                  <c:v>1.3629541923061332E-3</c:v>
                </c:pt>
                <c:pt idx="1336">
                  <c:v>1.4162049819509415E-3</c:v>
                </c:pt>
                <c:pt idx="1337">
                  <c:v>1.4990016684641519E-3</c:v>
                </c:pt>
                <c:pt idx="1338">
                  <c:v>1.543139733132518E-3</c:v>
                </c:pt>
                <c:pt idx="1339">
                  <c:v>1.6163344501435636E-3</c:v>
                </c:pt>
                <c:pt idx="1340">
                  <c:v>1.6387093778607864E-3</c:v>
                </c:pt>
                <c:pt idx="1341">
                  <c:v>1.756971062700949E-3</c:v>
                </c:pt>
                <c:pt idx="1342">
                  <c:v>1.828037100546129E-3</c:v>
                </c:pt>
                <c:pt idx="1343">
                  <c:v>1.8947634935262692E-3</c:v>
                </c:pt>
                <c:pt idx="1344">
                  <c:v>1.9195873480690948E-3</c:v>
                </c:pt>
                <c:pt idx="1345">
                  <c:v>2.0553829591837183E-3</c:v>
                </c:pt>
                <c:pt idx="1346">
                  <c:v>2.1185108212347734E-3</c:v>
                </c:pt>
                <c:pt idx="1347">
                  <c:v>2.2305890927249647E-3</c:v>
                </c:pt>
                <c:pt idx="1348">
                  <c:v>2.2787505866207498E-3</c:v>
                </c:pt>
                <c:pt idx="1349">
                  <c:v>2.4048444154759503E-3</c:v>
                </c:pt>
                <c:pt idx="1350">
                  <c:v>2.4826573579111045E-3</c:v>
                </c:pt>
                <c:pt idx="1351">
                  <c:v>2.5821492515981353E-3</c:v>
                </c:pt>
                <c:pt idx="1352">
                  <c:v>2.7178285003839116E-3</c:v>
                </c:pt>
                <c:pt idx="1353">
                  <c:v>2.873157226367511E-3</c:v>
                </c:pt>
                <c:pt idx="1354">
                  <c:v>2.9409261856553834E-3</c:v>
                </c:pt>
                <c:pt idx="1355">
                  <c:v>3.1115256119480707E-3</c:v>
                </c:pt>
                <c:pt idx="1356">
                  <c:v>3.1821974040300953E-3</c:v>
                </c:pt>
                <c:pt idx="1357">
                  <c:v>3.335267883179855E-3</c:v>
                </c:pt>
                <c:pt idx="1358">
                  <c:v>3.4377534893584097E-3</c:v>
                </c:pt>
                <c:pt idx="1359">
                  <c:v>3.6437498654488705E-3</c:v>
                </c:pt>
                <c:pt idx="1360">
                  <c:v>3.7358906520094017E-3</c:v>
                </c:pt>
                <c:pt idx="1361">
                  <c:v>3.8829561575252063E-3</c:v>
                </c:pt>
                <c:pt idx="1362">
                  <c:v>4.0373509560373295E-3</c:v>
                </c:pt>
                <c:pt idx="1363">
                  <c:v>4.1658760395356809E-3</c:v>
                </c:pt>
                <c:pt idx="1364">
                  <c:v>4.3218446176973065E-3</c:v>
                </c:pt>
                <c:pt idx="1365">
                  <c:v>4.457815919342566E-3</c:v>
                </c:pt>
                <c:pt idx="1366">
                  <c:v>4.6177653450323458E-3</c:v>
                </c:pt>
                <c:pt idx="1367">
                  <c:v>4.7941635803684206E-3</c:v>
                </c:pt>
                <c:pt idx="1368">
                  <c:v>4.9344958167338443E-3</c:v>
                </c:pt>
                <c:pt idx="1369">
                  <c:v>5.0573059424248827E-3</c:v>
                </c:pt>
                <c:pt idx="1370">
                  <c:v>5.2021331619303054E-3</c:v>
                </c:pt>
                <c:pt idx="1371">
                  <c:v>5.3911182309665205E-3</c:v>
                </c:pt>
                <c:pt idx="1372">
                  <c:v>5.5473006445652517E-3</c:v>
                </c:pt>
                <c:pt idx="1373">
                  <c:v>5.6633806949423354E-3</c:v>
                </c:pt>
                <c:pt idx="1374">
                  <c:v>5.7265095222591208E-3</c:v>
                </c:pt>
                <c:pt idx="1375">
                  <c:v>5.8708304782554305E-3</c:v>
                </c:pt>
                <c:pt idx="1376">
                  <c:v>5.9382200275372755E-3</c:v>
                </c:pt>
                <c:pt idx="1377">
                  <c:v>6.0226192045866687E-3</c:v>
                </c:pt>
                <c:pt idx="1378">
                  <c:v>6.0728539886072113E-3</c:v>
                </c:pt>
                <c:pt idx="1379">
                  <c:v>6.1314479576033629E-3</c:v>
                </c:pt>
                <c:pt idx="1380">
                  <c:v>6.1643622298449951E-3</c:v>
                </c:pt>
                <c:pt idx="1381">
                  <c:v>6.2148581056055818E-3</c:v>
                </c:pt>
                <c:pt idx="1382">
                  <c:v>6.2303570549341169E-3</c:v>
                </c:pt>
                <c:pt idx="1383">
                  <c:v>6.2209063784754003E-3</c:v>
                </c:pt>
                <c:pt idx="1384">
                  <c:v>6.203180177077737E-3</c:v>
                </c:pt>
                <c:pt idx="1385">
                  <c:v>6.234050410192175E-3</c:v>
                </c:pt>
                <c:pt idx="1386">
                  <c:v>6.2109402968654435E-3</c:v>
                </c:pt>
                <c:pt idx="1387">
                  <c:v>6.2176260906444524E-3</c:v>
                </c:pt>
                <c:pt idx="1388">
                  <c:v>6.1781903595334309E-3</c:v>
                </c:pt>
                <c:pt idx="1389">
                  <c:v>6.1899931109573696E-3</c:v>
                </c:pt>
                <c:pt idx="1390">
                  <c:v>6.1989452474412576E-3</c:v>
                </c:pt>
                <c:pt idx="1391">
                  <c:v>6.2393843771398217E-3</c:v>
                </c:pt>
                <c:pt idx="1392">
                  <c:v>6.2480975854367626E-3</c:v>
                </c:pt>
                <c:pt idx="1393">
                  <c:v>6.3058161890450215E-3</c:v>
                </c:pt>
                <c:pt idx="1394">
                  <c:v>6.3417667237617732E-3</c:v>
                </c:pt>
                <c:pt idx="1395">
                  <c:v>6.4355240716929135E-3</c:v>
                </c:pt>
                <c:pt idx="1396">
                  <c:v>6.5206406443764648E-3</c:v>
                </c:pt>
                <c:pt idx="1397">
                  <c:v>6.5485010278217952E-3</c:v>
                </c:pt>
                <c:pt idx="1398">
                  <c:v>6.6924200886435154E-3</c:v>
                </c:pt>
                <c:pt idx="1399">
                  <c:v>6.723233930052289E-3</c:v>
                </c:pt>
                <c:pt idx="1400">
                  <c:v>6.8640054066245182E-3</c:v>
                </c:pt>
                <c:pt idx="1401">
                  <c:v>6.9804897506257554E-3</c:v>
                </c:pt>
                <c:pt idx="1402">
                  <c:v>7.1221141144730288E-3</c:v>
                </c:pt>
                <c:pt idx="1403">
                  <c:v>7.2445293848940259E-3</c:v>
                </c:pt>
                <c:pt idx="1404">
                  <c:v>7.4483546685304679E-3</c:v>
                </c:pt>
                <c:pt idx="1405">
                  <c:v>7.6237139368804316E-3</c:v>
                </c:pt>
                <c:pt idx="1406">
                  <c:v>7.7559099551817254E-3</c:v>
                </c:pt>
                <c:pt idx="1407">
                  <c:v>7.9783688160278837E-3</c:v>
                </c:pt>
                <c:pt idx="1408">
                  <c:v>8.1852130501841626E-3</c:v>
                </c:pt>
                <c:pt idx="1409">
                  <c:v>8.4711319520772137E-3</c:v>
                </c:pt>
                <c:pt idx="1410">
                  <c:v>8.7098488255542231E-3</c:v>
                </c:pt>
                <c:pt idx="1411">
                  <c:v>8.9808358597641535E-3</c:v>
                </c:pt>
                <c:pt idx="1412">
                  <c:v>9.1995978244242566E-3</c:v>
                </c:pt>
                <c:pt idx="1413">
                  <c:v>9.5539113696128646E-3</c:v>
                </c:pt>
                <c:pt idx="1414">
                  <c:v>9.8850393865601138E-3</c:v>
                </c:pt>
                <c:pt idx="1415">
                  <c:v>1.014773142493967E-2</c:v>
                </c:pt>
                <c:pt idx="1416">
                  <c:v>1.0528207103743661E-2</c:v>
                </c:pt>
                <c:pt idx="1417">
                  <c:v>1.0853862330928077E-2</c:v>
                </c:pt>
                <c:pt idx="1418">
                  <c:v>1.1268907680780298E-2</c:v>
                </c:pt>
                <c:pt idx="1419">
                  <c:v>1.1629192591842427E-2</c:v>
                </c:pt>
                <c:pt idx="1420">
                  <c:v>1.194796139798824E-2</c:v>
                </c:pt>
                <c:pt idx="1421">
                  <c:v>1.2379580848599131E-2</c:v>
                </c:pt>
                <c:pt idx="1422">
                  <c:v>1.2841700077990592E-2</c:v>
                </c:pt>
                <c:pt idx="1423">
                  <c:v>1.3261433213385992E-2</c:v>
                </c:pt>
                <c:pt idx="1424">
                  <c:v>1.3785685428764063E-2</c:v>
                </c:pt>
                <c:pt idx="1425">
                  <c:v>1.4242910905944343E-2</c:v>
                </c:pt>
                <c:pt idx="1426">
                  <c:v>1.4807372949887224E-2</c:v>
                </c:pt>
                <c:pt idx="1427">
                  <c:v>1.5307014909859364E-2</c:v>
                </c:pt>
                <c:pt idx="1428">
                  <c:v>1.5828552609554826E-2</c:v>
                </c:pt>
                <c:pt idx="1429">
                  <c:v>1.6408230248710985E-2</c:v>
                </c:pt>
                <c:pt idx="1430">
                  <c:v>1.7029658480471763E-2</c:v>
                </c:pt>
                <c:pt idx="1431">
                  <c:v>1.7540166068165622E-2</c:v>
                </c:pt>
                <c:pt idx="1432">
                  <c:v>1.8164952128799341E-2</c:v>
                </c:pt>
                <c:pt idx="1433">
                  <c:v>1.8646223323507519E-2</c:v>
                </c:pt>
                <c:pt idx="1434">
                  <c:v>1.9173185288448514E-2</c:v>
                </c:pt>
                <c:pt idx="1435">
                  <c:v>1.9647157065994979E-2</c:v>
                </c:pt>
                <c:pt idx="1436">
                  <c:v>2.0065540696374982E-2</c:v>
                </c:pt>
                <c:pt idx="1437">
                  <c:v>2.0380359632668932E-2</c:v>
                </c:pt>
                <c:pt idx="1438">
                  <c:v>2.0663401857334868E-2</c:v>
                </c:pt>
                <c:pt idx="1439">
                  <c:v>2.0916854338316922E-2</c:v>
                </c:pt>
                <c:pt idx="1440">
                  <c:v>2.1067754168130649E-2</c:v>
                </c:pt>
                <c:pt idx="1441">
                  <c:v>2.1131116533310394E-2</c:v>
                </c:pt>
                <c:pt idx="1442">
                  <c:v>2.107613885242092E-2</c:v>
                </c:pt>
                <c:pt idx="1443">
                  <c:v>2.0966110737028996E-2</c:v>
                </c:pt>
                <c:pt idx="1444">
                  <c:v>2.0878025687096048E-2</c:v>
                </c:pt>
                <c:pt idx="1445">
                  <c:v>2.0710709177301348E-2</c:v>
                </c:pt>
                <c:pt idx="1446">
                  <c:v>2.0480595185074606E-2</c:v>
                </c:pt>
                <c:pt idx="1447">
                  <c:v>2.0244777565508632E-2</c:v>
                </c:pt>
                <c:pt idx="1448">
                  <c:v>1.9901089499998262E-2</c:v>
                </c:pt>
                <c:pt idx="1449">
                  <c:v>1.9637438725376155E-2</c:v>
                </c:pt>
                <c:pt idx="1450">
                  <c:v>1.9373030201216945E-2</c:v>
                </c:pt>
                <c:pt idx="1451">
                  <c:v>1.8999091273373028E-2</c:v>
                </c:pt>
                <c:pt idx="1452">
                  <c:v>1.8746483351607154E-2</c:v>
                </c:pt>
                <c:pt idx="1453">
                  <c:v>1.8435454872054509E-2</c:v>
                </c:pt>
                <c:pt idx="1454">
                  <c:v>1.8130977387924747E-2</c:v>
                </c:pt>
                <c:pt idx="1455">
                  <c:v>1.7880825299538806E-2</c:v>
                </c:pt>
                <c:pt idx="1456">
                  <c:v>1.7673971384230942E-2</c:v>
                </c:pt>
                <c:pt idx="1457">
                  <c:v>1.7483805675800247E-2</c:v>
                </c:pt>
                <c:pt idx="1458">
                  <c:v>1.7183799648416875E-2</c:v>
                </c:pt>
                <c:pt idx="1459">
                  <c:v>1.7114605440700974E-2</c:v>
                </c:pt>
                <c:pt idx="1460">
                  <c:v>1.6884976811856193E-2</c:v>
                </c:pt>
                <c:pt idx="1461">
                  <c:v>1.674505819057389E-2</c:v>
                </c:pt>
                <c:pt idx="1462">
                  <c:v>1.6696033291848766E-2</c:v>
                </c:pt>
                <c:pt idx="1463">
                  <c:v>1.6663906799946161E-2</c:v>
                </c:pt>
                <c:pt idx="1464">
                  <c:v>1.6645474308674552E-2</c:v>
                </c:pt>
                <c:pt idx="1465">
                  <c:v>1.6649489209704417E-2</c:v>
                </c:pt>
                <c:pt idx="1466">
                  <c:v>1.6648738458895446E-2</c:v>
                </c:pt>
                <c:pt idx="1467">
                  <c:v>1.6665425667701676E-2</c:v>
                </c:pt>
                <c:pt idx="1468">
                  <c:v>1.6785952473755607E-2</c:v>
                </c:pt>
                <c:pt idx="1469">
                  <c:v>1.6821669777157468E-2</c:v>
                </c:pt>
                <c:pt idx="1470">
                  <c:v>1.6966761265589839E-2</c:v>
                </c:pt>
                <c:pt idx="1471">
                  <c:v>1.7037511435390132E-2</c:v>
                </c:pt>
                <c:pt idx="1472">
                  <c:v>1.7139505401961984E-2</c:v>
                </c:pt>
                <c:pt idx="1473">
                  <c:v>1.7262976146237185E-2</c:v>
                </c:pt>
                <c:pt idx="1474">
                  <c:v>1.7373872898228157E-2</c:v>
                </c:pt>
                <c:pt idx="1475">
                  <c:v>1.7468515623708804E-2</c:v>
                </c:pt>
                <c:pt idx="1476">
                  <c:v>1.7595845980794306E-2</c:v>
                </c:pt>
                <c:pt idx="1477">
                  <c:v>1.7735298587632519E-2</c:v>
                </c:pt>
                <c:pt idx="1478">
                  <c:v>1.7929476351021646E-2</c:v>
                </c:pt>
                <c:pt idx="1479">
                  <c:v>1.8183324389587911E-2</c:v>
                </c:pt>
                <c:pt idx="1480">
                  <c:v>1.8420498939039045E-2</c:v>
                </c:pt>
                <c:pt idx="1481">
                  <c:v>1.8774936548882973E-2</c:v>
                </c:pt>
                <c:pt idx="1482">
                  <c:v>1.9141198733500227E-2</c:v>
                </c:pt>
                <c:pt idx="1483">
                  <c:v>1.9461521794778419E-2</c:v>
                </c:pt>
                <c:pt idx="1484">
                  <c:v>2.0088948187660417E-2</c:v>
                </c:pt>
                <c:pt idx="1485">
                  <c:v>2.0564618086896726E-2</c:v>
                </c:pt>
                <c:pt idx="1486">
                  <c:v>2.1112298544724135E-2</c:v>
                </c:pt>
                <c:pt idx="1487">
                  <c:v>2.1652154239845477E-2</c:v>
                </c:pt>
                <c:pt idx="1488">
                  <c:v>2.2291252412548271E-2</c:v>
                </c:pt>
                <c:pt idx="1489">
                  <c:v>2.2873156093217044E-2</c:v>
                </c:pt>
                <c:pt idx="1490">
                  <c:v>2.3525921060593077E-2</c:v>
                </c:pt>
                <c:pt idx="1491">
                  <c:v>2.4118184922909819E-2</c:v>
                </c:pt>
                <c:pt idx="1492">
                  <c:v>2.4741182732455805E-2</c:v>
                </c:pt>
                <c:pt idx="1493">
                  <c:v>2.5261357744036352E-2</c:v>
                </c:pt>
                <c:pt idx="1494">
                  <c:v>2.574400530873646E-2</c:v>
                </c:pt>
                <c:pt idx="1495">
                  <c:v>2.6171446342264641E-2</c:v>
                </c:pt>
                <c:pt idx="1496">
                  <c:v>2.6509030592387288E-2</c:v>
                </c:pt>
                <c:pt idx="1497">
                  <c:v>2.6841864011040995E-2</c:v>
                </c:pt>
                <c:pt idx="1498">
                  <c:v>2.7020941443215304E-2</c:v>
                </c:pt>
                <c:pt idx="1499">
                  <c:v>2.720357263957026E-2</c:v>
                </c:pt>
                <c:pt idx="1500">
                  <c:v>2.7212016407058101E-2</c:v>
                </c:pt>
                <c:pt idx="1501">
                  <c:v>2.7172170775212355E-2</c:v>
                </c:pt>
                <c:pt idx="1502">
                  <c:v>2.7160036605931664E-2</c:v>
                </c:pt>
                <c:pt idx="1503">
                  <c:v>2.6975135801562473E-2</c:v>
                </c:pt>
                <c:pt idx="1504">
                  <c:v>2.6779636868493439E-2</c:v>
                </c:pt>
                <c:pt idx="1505">
                  <c:v>2.6512058769242265E-2</c:v>
                </c:pt>
                <c:pt idx="1506">
                  <c:v>2.6121282229603776E-2</c:v>
                </c:pt>
                <c:pt idx="1507">
                  <c:v>2.5680816760189448E-2</c:v>
                </c:pt>
                <c:pt idx="1508">
                  <c:v>2.5242290750686895E-2</c:v>
                </c:pt>
                <c:pt idx="1509">
                  <c:v>2.4844165821555277E-2</c:v>
                </c:pt>
                <c:pt idx="1510">
                  <c:v>2.4301266532558444E-2</c:v>
                </c:pt>
                <c:pt idx="1511">
                  <c:v>2.3856159526144533E-2</c:v>
                </c:pt>
                <c:pt idx="1512">
                  <c:v>2.3444080670880094E-2</c:v>
                </c:pt>
                <c:pt idx="1513">
                  <c:v>2.3109387151448668E-2</c:v>
                </c:pt>
                <c:pt idx="1514">
                  <c:v>2.2704080858943848E-2</c:v>
                </c:pt>
                <c:pt idx="1515">
                  <c:v>2.2462703796509893E-2</c:v>
                </c:pt>
                <c:pt idx="1516">
                  <c:v>2.2184442218325363E-2</c:v>
                </c:pt>
                <c:pt idx="1517">
                  <c:v>2.2039200772397328E-2</c:v>
                </c:pt>
                <c:pt idx="1518">
                  <c:v>2.1869787654012381E-2</c:v>
                </c:pt>
                <c:pt idx="1519">
                  <c:v>2.1790991777082457E-2</c:v>
                </c:pt>
                <c:pt idx="1520">
                  <c:v>2.1801775917254698E-2</c:v>
                </c:pt>
                <c:pt idx="1521">
                  <c:v>2.1908403150752001E-2</c:v>
                </c:pt>
                <c:pt idx="1522">
                  <c:v>2.2035847206325017E-2</c:v>
                </c:pt>
                <c:pt idx="1523">
                  <c:v>2.2130138900096852E-2</c:v>
                </c:pt>
                <c:pt idx="1524">
                  <c:v>2.2485263081632935E-2</c:v>
                </c:pt>
                <c:pt idx="1525">
                  <c:v>2.2612964203493069E-2</c:v>
                </c:pt>
                <c:pt idx="1526">
                  <c:v>2.2909051238353961E-2</c:v>
                </c:pt>
                <c:pt idx="1527">
                  <c:v>2.301365808967698E-2</c:v>
                </c:pt>
                <c:pt idx="1528">
                  <c:v>2.3188456990451724E-2</c:v>
                </c:pt>
                <c:pt idx="1529">
                  <c:v>2.3341653898689037E-2</c:v>
                </c:pt>
                <c:pt idx="1530">
                  <c:v>2.3489542369655107E-2</c:v>
                </c:pt>
                <c:pt idx="1531">
                  <c:v>2.3406950622130746E-2</c:v>
                </c:pt>
                <c:pt idx="1532">
                  <c:v>2.3253374577289654E-2</c:v>
                </c:pt>
                <c:pt idx="1533">
                  <c:v>2.3081193454966155E-2</c:v>
                </c:pt>
                <c:pt idx="1534">
                  <c:v>2.2917943545299704E-2</c:v>
                </c:pt>
                <c:pt idx="1535">
                  <c:v>2.2494914135229992E-2</c:v>
                </c:pt>
                <c:pt idx="1536">
                  <c:v>2.2098245064768832E-2</c:v>
                </c:pt>
                <c:pt idx="1537">
                  <c:v>2.1668000421802537E-2</c:v>
                </c:pt>
                <c:pt idx="1538">
                  <c:v>2.1164657194393324E-2</c:v>
                </c:pt>
                <c:pt idx="1539">
                  <c:v>2.0510763431072179E-2</c:v>
                </c:pt>
                <c:pt idx="1540">
                  <c:v>2.0041715629430697E-2</c:v>
                </c:pt>
                <c:pt idx="1541">
                  <c:v>1.9375948263538258E-2</c:v>
                </c:pt>
                <c:pt idx="1542">
                  <c:v>1.8704015868007438E-2</c:v>
                </c:pt>
                <c:pt idx="1543">
                  <c:v>1.8228544235604847E-2</c:v>
                </c:pt>
                <c:pt idx="1544">
                  <c:v>1.7874576914752381E-2</c:v>
                </c:pt>
                <c:pt idx="1545">
                  <c:v>1.7312593143664259E-2</c:v>
                </c:pt>
                <c:pt idx="1546">
                  <c:v>1.6926167429212512E-2</c:v>
                </c:pt>
                <c:pt idx="1547">
                  <c:v>1.6666724521691375E-2</c:v>
                </c:pt>
                <c:pt idx="1548">
                  <c:v>1.6303181258857453E-2</c:v>
                </c:pt>
                <c:pt idx="1549">
                  <c:v>1.6049270645245681E-2</c:v>
                </c:pt>
                <c:pt idx="1550">
                  <c:v>1.5755144635426332E-2</c:v>
                </c:pt>
                <c:pt idx="1551">
                  <c:v>1.5501390657013553E-2</c:v>
                </c:pt>
                <c:pt idx="1552">
                  <c:v>1.5301047040019182E-2</c:v>
                </c:pt>
                <c:pt idx="1553">
                  <c:v>1.5103395317764471E-2</c:v>
                </c:pt>
                <c:pt idx="1554">
                  <c:v>1.4954124390848556E-2</c:v>
                </c:pt>
                <c:pt idx="1555">
                  <c:v>1.484234392190859E-2</c:v>
                </c:pt>
                <c:pt idx="1556">
                  <c:v>1.4643173010754551E-2</c:v>
                </c:pt>
                <c:pt idx="1557">
                  <c:v>1.4643705948118754E-2</c:v>
                </c:pt>
                <c:pt idx="1558">
                  <c:v>1.4470980798171716E-2</c:v>
                </c:pt>
                <c:pt idx="1559">
                  <c:v>1.444042283756428E-2</c:v>
                </c:pt>
                <c:pt idx="1560">
                  <c:v>1.4518261477926604E-2</c:v>
                </c:pt>
                <c:pt idx="1561">
                  <c:v>1.4640306637891329E-2</c:v>
                </c:pt>
                <c:pt idx="1562">
                  <c:v>1.4842374431167239E-2</c:v>
                </c:pt>
                <c:pt idx="1563">
                  <c:v>1.4967372010377155E-2</c:v>
                </c:pt>
                <c:pt idx="1564">
                  <c:v>1.5144233597801078E-2</c:v>
                </c:pt>
                <c:pt idx="1565">
                  <c:v>1.5239307281058217E-2</c:v>
                </c:pt>
                <c:pt idx="1566">
                  <c:v>1.5436914312477491E-2</c:v>
                </c:pt>
                <c:pt idx="1567">
                  <c:v>1.5589071614741653E-2</c:v>
                </c:pt>
                <c:pt idx="1568">
                  <c:v>1.575047853160929E-2</c:v>
                </c:pt>
                <c:pt idx="1569">
                  <c:v>1.5807303321247409E-2</c:v>
                </c:pt>
                <c:pt idx="1570">
                  <c:v>1.578678396619548E-2</c:v>
                </c:pt>
                <c:pt idx="1571">
                  <c:v>1.5880708359102186E-2</c:v>
                </c:pt>
                <c:pt idx="1572">
                  <c:v>1.5734707297666302E-2</c:v>
                </c:pt>
                <c:pt idx="1573">
                  <c:v>1.5675952142133423E-2</c:v>
                </c:pt>
                <c:pt idx="1574">
                  <c:v>1.5353557728047326E-2</c:v>
                </c:pt>
                <c:pt idx="1575">
                  <c:v>1.5039479788045602E-2</c:v>
                </c:pt>
                <c:pt idx="1576">
                  <c:v>1.4733340794728921E-2</c:v>
                </c:pt>
                <c:pt idx="1577">
                  <c:v>1.438705343969872E-2</c:v>
                </c:pt>
                <c:pt idx="1578">
                  <c:v>1.4054330499828523E-2</c:v>
                </c:pt>
                <c:pt idx="1579">
                  <c:v>1.3633645550773198E-2</c:v>
                </c:pt>
                <c:pt idx="1580">
                  <c:v>1.318842886673501E-2</c:v>
                </c:pt>
                <c:pt idx="1581">
                  <c:v>1.2778749162414886E-2</c:v>
                </c:pt>
                <c:pt idx="1582">
                  <c:v>1.2206336834138494E-2</c:v>
                </c:pt>
                <c:pt idx="1583">
                  <c:v>1.2026762965306423E-2</c:v>
                </c:pt>
                <c:pt idx="1584">
                  <c:v>1.1813388975730695E-2</c:v>
                </c:pt>
                <c:pt idx="1585">
                  <c:v>1.1779161605316562E-2</c:v>
                </c:pt>
                <c:pt idx="1586">
                  <c:v>1.1290762249592664E-2</c:v>
                </c:pt>
                <c:pt idx="1587">
                  <c:v>1.1214213089725372E-2</c:v>
                </c:pt>
                <c:pt idx="1588">
                  <c:v>1.0908427536562631E-2</c:v>
                </c:pt>
                <c:pt idx="1589">
                  <c:v>1.0771673996290407E-2</c:v>
                </c:pt>
                <c:pt idx="1590">
                  <c:v>1.0841851903385918E-2</c:v>
                </c:pt>
                <c:pt idx="1591">
                  <c:v>1.0636337569297232E-2</c:v>
                </c:pt>
                <c:pt idx="1592">
                  <c:v>1.0574593446318573E-2</c:v>
                </c:pt>
                <c:pt idx="1593">
                  <c:v>1.051052350707405E-2</c:v>
                </c:pt>
                <c:pt idx="1594">
                  <c:v>1.0395665643302484E-2</c:v>
                </c:pt>
                <c:pt idx="1595">
                  <c:v>1.0191190343496855E-2</c:v>
                </c:pt>
                <c:pt idx="1596">
                  <c:v>1.028044651656904E-2</c:v>
                </c:pt>
                <c:pt idx="1597">
                  <c:v>1.0143465738449311E-2</c:v>
                </c:pt>
                <c:pt idx="1598">
                  <c:v>1.0051039296403634E-2</c:v>
                </c:pt>
                <c:pt idx="1599">
                  <c:v>9.9350784964878334E-3</c:v>
                </c:pt>
                <c:pt idx="1600">
                  <c:v>9.975687747199655E-3</c:v>
                </c:pt>
                <c:pt idx="1601">
                  <c:v>7.7115177677160238E-3</c:v>
                </c:pt>
                <c:pt idx="1602">
                  <c:v>1.0593544570138735E-2</c:v>
                </c:pt>
                <c:pt idx="1603">
                  <c:v>8.4868483627717033E-3</c:v>
                </c:pt>
                <c:pt idx="1604">
                  <c:v>6.6715150129897753E-3</c:v>
                </c:pt>
                <c:pt idx="1605">
                  <c:v>1.5247335068035914E-2</c:v>
                </c:pt>
                <c:pt idx="1606">
                  <c:v>9.3835538684584156E-3</c:v>
                </c:pt>
                <c:pt idx="1607">
                  <c:v>9.6414170293922848E-3</c:v>
                </c:pt>
                <c:pt idx="1608">
                  <c:v>5.8257675609521744E-3</c:v>
                </c:pt>
                <c:pt idx="1609">
                  <c:v>5.3473578827768747E-3</c:v>
                </c:pt>
                <c:pt idx="1610">
                  <c:v>8.8899909491253985E-3</c:v>
                </c:pt>
                <c:pt idx="1611">
                  <c:v>9.7133555204572137E-3</c:v>
                </c:pt>
                <c:pt idx="1612">
                  <c:v>5.7939422080145915E-3</c:v>
                </c:pt>
                <c:pt idx="1613">
                  <c:v>8.8038532955291102E-3</c:v>
                </c:pt>
                <c:pt idx="1614">
                  <c:v>6.5855056368019135E-3</c:v>
                </c:pt>
                <c:pt idx="1615">
                  <c:v>7.8798079371153913E-3</c:v>
                </c:pt>
                <c:pt idx="1616">
                  <c:v>7.6506655378238819E-3</c:v>
                </c:pt>
                <c:pt idx="1617">
                  <c:v>7.8486986562622436E-3</c:v>
                </c:pt>
                <c:pt idx="1618">
                  <c:v>6.6459744352501179E-3</c:v>
                </c:pt>
                <c:pt idx="1619">
                  <c:v>5.9589954671858264E-3</c:v>
                </c:pt>
                <c:pt idx="1620">
                  <c:v>7.0515824017273361E-3</c:v>
                </c:pt>
                <c:pt idx="1621">
                  <c:v>5.8376826965471883E-3</c:v>
                </c:pt>
                <c:pt idx="1622">
                  <c:v>6.3514319529924031E-3</c:v>
                </c:pt>
                <c:pt idx="1623">
                  <c:v>6.7026163704603774E-3</c:v>
                </c:pt>
                <c:pt idx="1624">
                  <c:v>5.9899030970903908E-3</c:v>
                </c:pt>
                <c:pt idx="1625">
                  <c:v>4.2879111300298759E-3</c:v>
                </c:pt>
                <c:pt idx="1626">
                  <c:v>4.3918101089976021E-3</c:v>
                </c:pt>
                <c:pt idx="1627">
                  <c:v>7.2949110493666022E-3</c:v>
                </c:pt>
                <c:pt idx="1628">
                  <c:v>6.4917722120642046E-3</c:v>
                </c:pt>
                <c:pt idx="1629">
                  <c:v>5.7498740954297564E-3</c:v>
                </c:pt>
                <c:pt idx="1630">
                  <c:v>6.322522104116584E-3</c:v>
                </c:pt>
                <c:pt idx="1631">
                  <c:v>6.4192854001749091E-3</c:v>
                </c:pt>
                <c:pt idx="1632">
                  <c:v>4.1833442548212807E-3</c:v>
                </c:pt>
                <c:pt idx="1633">
                  <c:v>6.3310718611929422E-3</c:v>
                </c:pt>
                <c:pt idx="1634">
                  <c:v>5.0103377884202719E-3</c:v>
                </c:pt>
                <c:pt idx="1635">
                  <c:v>4.8683310724486895E-3</c:v>
                </c:pt>
                <c:pt idx="1636">
                  <c:v>5.9961240633151468E-3</c:v>
                </c:pt>
                <c:pt idx="1637">
                  <c:v>5.636229597393053E-3</c:v>
                </c:pt>
                <c:pt idx="1638">
                  <c:v>4.1849479475824774E-3</c:v>
                </c:pt>
                <c:pt idx="1639">
                  <c:v>4.8507212561193745E-3</c:v>
                </c:pt>
                <c:pt idx="1640">
                  <c:v>3.9086303652665928E-3</c:v>
                </c:pt>
                <c:pt idx="1641">
                  <c:v>5.174182608809412E-3</c:v>
                </c:pt>
                <c:pt idx="1642">
                  <c:v>5.1968485504265798E-3</c:v>
                </c:pt>
                <c:pt idx="1643">
                  <c:v>5.916314800478318E-3</c:v>
                </c:pt>
                <c:pt idx="1644">
                  <c:v>5.3676812027900842E-3</c:v>
                </c:pt>
                <c:pt idx="1645">
                  <c:v>4.4501516099035472E-3</c:v>
                </c:pt>
                <c:pt idx="1646">
                  <c:v>4.3900133376834974E-3</c:v>
                </c:pt>
                <c:pt idx="1647">
                  <c:v>5.7836117654572698E-3</c:v>
                </c:pt>
                <c:pt idx="1648">
                  <c:v>4.5417845847688307E-3</c:v>
                </c:pt>
                <c:pt idx="1649">
                  <c:v>5.314877207034047E-3</c:v>
                </c:pt>
                <c:pt idx="1650">
                  <c:v>4.834927476227352E-3</c:v>
                </c:pt>
                <c:pt idx="1651">
                  <c:v>4.3483205327810547E-3</c:v>
                </c:pt>
                <c:pt idx="1652">
                  <c:v>4.1791301507773746E-3</c:v>
                </c:pt>
                <c:pt idx="1653">
                  <c:v>4.4992909623191649E-3</c:v>
                </c:pt>
                <c:pt idx="1654">
                  <c:v>3.9868765459513487E-3</c:v>
                </c:pt>
                <c:pt idx="1655">
                  <c:v>4.1370411262570336E-3</c:v>
                </c:pt>
                <c:pt idx="1656">
                  <c:v>3.6592745408554738E-3</c:v>
                </c:pt>
                <c:pt idx="1657">
                  <c:v>4.3603435845077487E-3</c:v>
                </c:pt>
                <c:pt idx="1658">
                  <c:v>3.6642627300094554E-3</c:v>
                </c:pt>
                <c:pt idx="1659">
                  <c:v>3.8384931380056608E-3</c:v>
                </c:pt>
                <c:pt idx="1660">
                  <c:v>3.8149974042120758E-3</c:v>
                </c:pt>
                <c:pt idx="1661">
                  <c:v>4.2232531574993674E-3</c:v>
                </c:pt>
                <c:pt idx="1662">
                  <c:v>3.422625198701618E-3</c:v>
                </c:pt>
                <c:pt idx="1663">
                  <c:v>3.753264299155382E-3</c:v>
                </c:pt>
                <c:pt idx="1664">
                  <c:v>3.1233156116007247E-3</c:v>
                </c:pt>
                <c:pt idx="1665">
                  <c:v>3.4180236774485322E-3</c:v>
                </c:pt>
                <c:pt idx="1666">
                  <c:v>3.0770233133068439E-3</c:v>
                </c:pt>
                <c:pt idx="1667">
                  <c:v>3.1853648327070418E-3</c:v>
                </c:pt>
                <c:pt idx="1668">
                  <c:v>2.6779774334721937E-3</c:v>
                </c:pt>
                <c:pt idx="1669">
                  <c:v>2.8742377515105812E-3</c:v>
                </c:pt>
                <c:pt idx="1670">
                  <c:v>2.6490764465460642E-3</c:v>
                </c:pt>
                <c:pt idx="1671">
                  <c:v>2.5936349635831361E-3</c:v>
                </c:pt>
                <c:pt idx="1672">
                  <c:v>2.7172253947593018E-3</c:v>
                </c:pt>
                <c:pt idx="1673">
                  <c:v>1.9887015029448687E-3</c:v>
                </c:pt>
                <c:pt idx="1674">
                  <c:v>1.5201962908541356E-3</c:v>
                </c:pt>
                <c:pt idx="1675">
                  <c:v>2.0308452108725068E-3</c:v>
                </c:pt>
                <c:pt idx="1676">
                  <c:v>2.0694443143950327E-3</c:v>
                </c:pt>
                <c:pt idx="1677">
                  <c:v>1.3935304140786833E-3</c:v>
                </c:pt>
                <c:pt idx="1678">
                  <c:v>1.6323141644776218E-3</c:v>
                </c:pt>
                <c:pt idx="1679">
                  <c:v>1.7201264180344393E-3</c:v>
                </c:pt>
                <c:pt idx="1680">
                  <c:v>1.460470489218468E-3</c:v>
                </c:pt>
                <c:pt idx="1681">
                  <c:v>1.1629664921758882E-3</c:v>
                </c:pt>
                <c:pt idx="1682">
                  <c:v>1.4515018020132657E-3</c:v>
                </c:pt>
                <c:pt idx="1683">
                  <c:v>1.2637894048517957E-3</c:v>
                </c:pt>
                <c:pt idx="1684">
                  <c:v>1.3305008371781203E-3</c:v>
                </c:pt>
                <c:pt idx="1685">
                  <c:v>1.0162634941258495E-3</c:v>
                </c:pt>
                <c:pt idx="1686">
                  <c:v>1.1623266088895429E-3</c:v>
                </c:pt>
                <c:pt idx="1687">
                  <c:v>9.9924614255978046E-4</c:v>
                </c:pt>
                <c:pt idx="1688">
                  <c:v>1.1414228428423129E-3</c:v>
                </c:pt>
                <c:pt idx="1689">
                  <c:v>9.9839445764470132E-4</c:v>
                </c:pt>
                <c:pt idx="1690">
                  <c:v>9.6197462452799268E-4</c:v>
                </c:pt>
                <c:pt idx="1691">
                  <c:v>6.1165942998167404E-4</c:v>
                </c:pt>
                <c:pt idx="1692">
                  <c:v>9.8772154881643023E-4</c:v>
                </c:pt>
                <c:pt idx="1693">
                  <c:v>7.1776449254207057E-4</c:v>
                </c:pt>
                <c:pt idx="1694">
                  <c:v>8.336102662381082E-4</c:v>
                </c:pt>
                <c:pt idx="1695">
                  <c:v>7.2727090731482778E-4</c:v>
                </c:pt>
                <c:pt idx="1696">
                  <c:v>5.9369667821957198E-4</c:v>
                </c:pt>
                <c:pt idx="1697">
                  <c:v>6.1545558612401824E-4</c:v>
                </c:pt>
                <c:pt idx="1698">
                  <c:v>6.0877788915036403E-4</c:v>
                </c:pt>
                <c:pt idx="1699">
                  <c:v>1.7682145475752219E-4</c:v>
                </c:pt>
                <c:pt idx="1700">
                  <c:v>5.6918994314192686E-4</c:v>
                </c:pt>
                <c:pt idx="1701">
                  <c:v>6.8636511764048197E-4</c:v>
                </c:pt>
                <c:pt idx="1702">
                  <c:v>5.9961441475451377E-4</c:v>
                </c:pt>
                <c:pt idx="1703">
                  <c:v>4.8878939595466651E-4</c:v>
                </c:pt>
                <c:pt idx="1704">
                  <c:v>8.2287916366685816E-4</c:v>
                </c:pt>
                <c:pt idx="1705">
                  <c:v>6.3618436004980218E-4</c:v>
                </c:pt>
                <c:pt idx="1706">
                  <c:v>5.4495263100188748E-4</c:v>
                </c:pt>
                <c:pt idx="1707">
                  <c:v>5.2250490743547401E-4</c:v>
                </c:pt>
                <c:pt idx="1708">
                  <c:v>4.7878748457629017E-4</c:v>
                </c:pt>
                <c:pt idx="1709">
                  <c:v>7.3906997261868022E-4</c:v>
                </c:pt>
                <c:pt idx="1710">
                  <c:v>4.0162302454710246E-4</c:v>
                </c:pt>
                <c:pt idx="1711">
                  <c:v>7.8544818223538586E-4</c:v>
                </c:pt>
                <c:pt idx="1712">
                  <c:v>7.8830568712717763E-4</c:v>
                </c:pt>
                <c:pt idx="1713">
                  <c:v>7.3504760515190164E-4</c:v>
                </c:pt>
                <c:pt idx="1714">
                  <c:v>1.0132134410135579E-3</c:v>
                </c:pt>
                <c:pt idx="1715">
                  <c:v>1.1925399400034165E-3</c:v>
                </c:pt>
                <c:pt idx="1716">
                  <c:v>1.1967928667265971E-3</c:v>
                </c:pt>
                <c:pt idx="1717">
                  <c:v>1.1354684042663189E-3</c:v>
                </c:pt>
                <c:pt idx="1718">
                  <c:v>1.3851096536808497E-3</c:v>
                </c:pt>
                <c:pt idx="1719">
                  <c:v>1.3277692069360997E-3</c:v>
                </c:pt>
                <c:pt idx="1720">
                  <c:v>1.6265524113666576E-3</c:v>
                </c:pt>
                <c:pt idx="1721">
                  <c:v>1.5795085392399204E-3</c:v>
                </c:pt>
                <c:pt idx="1722">
                  <c:v>1.7231926870464737E-3</c:v>
                </c:pt>
                <c:pt idx="1723">
                  <c:v>2.2402700279188538E-3</c:v>
                </c:pt>
                <c:pt idx="1724">
                  <c:v>1.8510305257976312E-3</c:v>
                </c:pt>
                <c:pt idx="1725">
                  <c:v>2.1827227432479456E-3</c:v>
                </c:pt>
                <c:pt idx="1726">
                  <c:v>2.3140772430402592E-3</c:v>
                </c:pt>
                <c:pt idx="1727">
                  <c:v>2.4217949077478124E-3</c:v>
                </c:pt>
                <c:pt idx="1728">
                  <c:v>2.4948402212935875E-3</c:v>
                </c:pt>
                <c:pt idx="1729">
                  <c:v>2.2606297452129626E-3</c:v>
                </c:pt>
                <c:pt idx="1730">
                  <c:v>2.7589273532447126E-3</c:v>
                </c:pt>
                <c:pt idx="1731">
                  <c:v>2.7813074797115103E-3</c:v>
                </c:pt>
                <c:pt idx="1732">
                  <c:v>2.5887584636434292E-3</c:v>
                </c:pt>
                <c:pt idx="1733">
                  <c:v>2.3175419628257039E-3</c:v>
                </c:pt>
                <c:pt idx="1734">
                  <c:v>2.4066508150674074E-3</c:v>
                </c:pt>
                <c:pt idx="1735">
                  <c:v>2.4235946773311576E-3</c:v>
                </c:pt>
                <c:pt idx="1736">
                  <c:v>2.2840659871953863E-3</c:v>
                </c:pt>
                <c:pt idx="1737">
                  <c:v>2.1664898620176749E-3</c:v>
                </c:pt>
                <c:pt idx="1738">
                  <c:v>1.9287248408136753E-3</c:v>
                </c:pt>
                <c:pt idx="1739">
                  <c:v>2.0509299754498406E-3</c:v>
                </c:pt>
                <c:pt idx="1740">
                  <c:v>2.0168972865853754E-3</c:v>
                </c:pt>
                <c:pt idx="1741">
                  <c:v>1.7388458212690642E-3</c:v>
                </c:pt>
                <c:pt idx="1742">
                  <c:v>1.6457688209316462E-3</c:v>
                </c:pt>
                <c:pt idx="1743">
                  <c:v>1.7898213021698643E-3</c:v>
                </c:pt>
                <c:pt idx="1744">
                  <c:v>2.0005598837366453E-3</c:v>
                </c:pt>
                <c:pt idx="1745">
                  <c:v>1.7090423856155126E-3</c:v>
                </c:pt>
                <c:pt idx="1746">
                  <c:v>1.5860144794338765E-3</c:v>
                </c:pt>
                <c:pt idx="1747">
                  <c:v>1.7772715101898526E-3</c:v>
                </c:pt>
                <c:pt idx="1748">
                  <c:v>1.8153560966191681E-3</c:v>
                </c:pt>
                <c:pt idx="1749">
                  <c:v>1.8143262941261104E-3</c:v>
                </c:pt>
                <c:pt idx="1750">
                  <c:v>1.9136454911376031E-3</c:v>
                </c:pt>
                <c:pt idx="1751">
                  <c:v>2.0727303338108505E-3</c:v>
                </c:pt>
                <c:pt idx="1752">
                  <c:v>2.3210251314021105E-3</c:v>
                </c:pt>
                <c:pt idx="1753">
                  <c:v>2.3579628510162782E-3</c:v>
                </c:pt>
                <c:pt idx="1754">
                  <c:v>2.8939555657754665E-3</c:v>
                </c:pt>
                <c:pt idx="1755">
                  <c:v>2.9531938174927417E-3</c:v>
                </c:pt>
                <c:pt idx="1756">
                  <c:v>3.0095374919100089E-3</c:v>
                </c:pt>
                <c:pt idx="1757">
                  <c:v>3.538288621076904E-3</c:v>
                </c:pt>
                <c:pt idx="1758">
                  <c:v>3.9087443710390298E-3</c:v>
                </c:pt>
                <c:pt idx="1759">
                  <c:v>4.1190833319009416E-3</c:v>
                </c:pt>
                <c:pt idx="1760">
                  <c:v>4.2673279129626599E-3</c:v>
                </c:pt>
                <c:pt idx="1761">
                  <c:v>5.0193589550267415E-3</c:v>
                </c:pt>
                <c:pt idx="1762">
                  <c:v>5.1912167548314649E-3</c:v>
                </c:pt>
                <c:pt idx="1763">
                  <c:v>5.6385649491935575E-3</c:v>
                </c:pt>
                <c:pt idx="1764">
                  <c:v>6.3166359609233749E-3</c:v>
                </c:pt>
                <c:pt idx="1765">
                  <c:v>6.5151999623695184E-3</c:v>
                </c:pt>
                <c:pt idx="1766">
                  <c:v>6.7912956737044786E-3</c:v>
                </c:pt>
                <c:pt idx="1767">
                  <c:v>7.0675098273616423E-3</c:v>
                </c:pt>
                <c:pt idx="1768">
                  <c:v>7.4930536437734802E-3</c:v>
                </c:pt>
                <c:pt idx="1769">
                  <c:v>8.2176608338715759E-3</c:v>
                </c:pt>
                <c:pt idx="1770">
                  <c:v>8.255924030929845E-3</c:v>
                </c:pt>
                <c:pt idx="1771">
                  <c:v>8.4580274958855391E-3</c:v>
                </c:pt>
                <c:pt idx="1772">
                  <c:v>8.7039033086980713E-3</c:v>
                </c:pt>
                <c:pt idx="1773">
                  <c:v>8.8111193130887815E-3</c:v>
                </c:pt>
                <c:pt idx="1774">
                  <c:v>8.7410177073059554E-3</c:v>
                </c:pt>
                <c:pt idx="1775">
                  <c:v>8.5893940051549548E-3</c:v>
                </c:pt>
                <c:pt idx="1776">
                  <c:v>8.3706752234283099E-3</c:v>
                </c:pt>
                <c:pt idx="1777">
                  <c:v>8.2655363280472929E-3</c:v>
                </c:pt>
                <c:pt idx="1778">
                  <c:v>8.008154766279205E-3</c:v>
                </c:pt>
                <c:pt idx="1779">
                  <c:v>7.8769727772156056E-3</c:v>
                </c:pt>
                <c:pt idx="1780">
                  <c:v>7.5406890368989229E-3</c:v>
                </c:pt>
                <c:pt idx="1781">
                  <c:v>6.9620140295415748E-3</c:v>
                </c:pt>
                <c:pt idx="1782">
                  <c:v>6.9290330610313391E-3</c:v>
                </c:pt>
                <c:pt idx="1783">
                  <c:v>6.5844858985123957E-3</c:v>
                </c:pt>
                <c:pt idx="1784">
                  <c:v>6.3438095445516058E-3</c:v>
                </c:pt>
                <c:pt idx="1785">
                  <c:v>5.97048967521621E-3</c:v>
                </c:pt>
                <c:pt idx="1786">
                  <c:v>5.9029016717809368E-3</c:v>
                </c:pt>
                <c:pt idx="1787">
                  <c:v>5.9870853225739897E-3</c:v>
                </c:pt>
                <c:pt idx="1788">
                  <c:v>5.7788080133113536E-3</c:v>
                </c:pt>
                <c:pt idx="1789">
                  <c:v>5.5915326904162465E-3</c:v>
                </c:pt>
                <c:pt idx="1790">
                  <c:v>5.6373841103932367E-3</c:v>
                </c:pt>
                <c:pt idx="1791">
                  <c:v>5.8128420271685698E-3</c:v>
                </c:pt>
                <c:pt idx="1792">
                  <c:v>5.7554109492199117E-3</c:v>
                </c:pt>
                <c:pt idx="1793">
                  <c:v>5.6043715721669825E-3</c:v>
                </c:pt>
                <c:pt idx="1794">
                  <c:v>5.4609265984863608E-3</c:v>
                </c:pt>
                <c:pt idx="1795">
                  <c:v>5.4923277203882768E-3</c:v>
                </c:pt>
                <c:pt idx="1796">
                  <c:v>5.4104324524069432E-3</c:v>
                </c:pt>
                <c:pt idx="1797">
                  <c:v>5.2774906829046054E-3</c:v>
                </c:pt>
                <c:pt idx="1798">
                  <c:v>5.1018078536973956E-3</c:v>
                </c:pt>
                <c:pt idx="1799">
                  <c:v>5.3488027447633844E-3</c:v>
                </c:pt>
                <c:pt idx="1800">
                  <c:v>5.5324768219482904E-3</c:v>
                </c:pt>
                <c:pt idx="1801">
                  <c:v>5.7176773157995766E-3</c:v>
                </c:pt>
                <c:pt idx="1802">
                  <c:v>5.6075335608509486E-3</c:v>
                </c:pt>
                <c:pt idx="1803">
                  <c:v>6.0425755575256711E-3</c:v>
                </c:pt>
                <c:pt idx="1804">
                  <c:v>6.4514757120650735E-3</c:v>
                </c:pt>
                <c:pt idx="1805">
                  <c:v>6.7974894971179981E-3</c:v>
                </c:pt>
                <c:pt idx="1806">
                  <c:v>6.9467991357153817E-3</c:v>
                </c:pt>
                <c:pt idx="1807">
                  <c:v>7.4616573799310259E-3</c:v>
                </c:pt>
                <c:pt idx="1808">
                  <c:v>7.8945960395760181E-3</c:v>
                </c:pt>
                <c:pt idx="1809">
                  <c:v>8.3191256717560936E-3</c:v>
                </c:pt>
                <c:pt idx="1810">
                  <c:v>8.5398188102563336E-3</c:v>
                </c:pt>
                <c:pt idx="1811">
                  <c:v>8.8933886306983515E-3</c:v>
                </c:pt>
                <c:pt idx="1812">
                  <c:v>9.0497426317436482E-3</c:v>
                </c:pt>
                <c:pt idx="1813">
                  <c:v>9.3279197859347952E-3</c:v>
                </c:pt>
                <c:pt idx="1814">
                  <c:v>9.0828737039806932E-3</c:v>
                </c:pt>
                <c:pt idx="1815">
                  <c:v>9.0294317717153679E-3</c:v>
                </c:pt>
                <c:pt idx="1816">
                  <c:v>8.7161394443998393E-3</c:v>
                </c:pt>
                <c:pt idx="1817">
                  <c:v>8.5508060473143636E-3</c:v>
                </c:pt>
                <c:pt idx="1818">
                  <c:v>8.3321028186537412E-3</c:v>
                </c:pt>
                <c:pt idx="1819">
                  <c:v>8.0188394005656517E-3</c:v>
                </c:pt>
                <c:pt idx="1820">
                  <c:v>7.6834840158603781E-3</c:v>
                </c:pt>
                <c:pt idx="1821">
                  <c:v>7.2749509578742075E-3</c:v>
                </c:pt>
                <c:pt idx="1822">
                  <c:v>6.9025708045389062E-3</c:v>
                </c:pt>
                <c:pt idx="1823">
                  <c:v>6.6347891699669228E-3</c:v>
                </c:pt>
                <c:pt idx="1824">
                  <c:v>6.3553451346722144E-3</c:v>
                </c:pt>
                <c:pt idx="1825">
                  <c:v>6.0092155793446417E-3</c:v>
                </c:pt>
                <c:pt idx="1826">
                  <c:v>5.8306972948726343E-3</c:v>
                </c:pt>
                <c:pt idx="1827">
                  <c:v>5.5869113374647037E-3</c:v>
                </c:pt>
                <c:pt idx="1828">
                  <c:v>5.5473474261328714E-3</c:v>
                </c:pt>
                <c:pt idx="1829">
                  <c:v>5.4528897432875745E-3</c:v>
                </c:pt>
                <c:pt idx="1830">
                  <c:v>5.3586678222924417E-3</c:v>
                </c:pt>
                <c:pt idx="1831">
                  <c:v>5.3863861883325596E-3</c:v>
                </c:pt>
                <c:pt idx="1832">
                  <c:v>5.3470601206047439E-3</c:v>
                </c:pt>
                <c:pt idx="1833">
                  <c:v>5.2150523322003327E-3</c:v>
                </c:pt>
                <c:pt idx="1834">
                  <c:v>5.2434679962866469E-3</c:v>
                </c:pt>
                <c:pt idx="1835">
                  <c:v>5.2886149976063782E-3</c:v>
                </c:pt>
                <c:pt idx="1836">
                  <c:v>5.1545143386208785E-3</c:v>
                </c:pt>
                <c:pt idx="1837">
                  <c:v>5.1583180559313328E-3</c:v>
                </c:pt>
                <c:pt idx="1838">
                  <c:v>5.2535270148175283E-3</c:v>
                </c:pt>
                <c:pt idx="1839">
                  <c:v>5.2625028883997605E-3</c:v>
                </c:pt>
                <c:pt idx="1840">
                  <c:v>5.0403682148468191E-3</c:v>
                </c:pt>
                <c:pt idx="1841">
                  <c:v>4.880766038920686E-3</c:v>
                </c:pt>
                <c:pt idx="1842">
                  <c:v>4.9586254266495069E-3</c:v>
                </c:pt>
                <c:pt idx="1843">
                  <c:v>5.0604106809308842E-3</c:v>
                </c:pt>
                <c:pt idx="1844">
                  <c:v>4.7753794112824367E-3</c:v>
                </c:pt>
                <c:pt idx="1845">
                  <c:v>4.6810914318700537E-3</c:v>
                </c:pt>
                <c:pt idx="1846">
                  <c:v>4.4603034245549195E-3</c:v>
                </c:pt>
                <c:pt idx="1847">
                  <c:v>4.1064053987782973E-3</c:v>
                </c:pt>
                <c:pt idx="1848">
                  <c:v>3.9062555331261292E-3</c:v>
                </c:pt>
                <c:pt idx="1849">
                  <c:v>3.5051670291755769E-3</c:v>
                </c:pt>
                <c:pt idx="1850">
                  <c:v>3.2622168395813628E-3</c:v>
                </c:pt>
                <c:pt idx="1851">
                  <c:v>3.0127342202672294E-3</c:v>
                </c:pt>
                <c:pt idx="1852">
                  <c:v>2.6807970556361731E-3</c:v>
                </c:pt>
                <c:pt idx="1853">
                  <c:v>2.7339155681257391E-3</c:v>
                </c:pt>
                <c:pt idx="1854">
                  <c:v>2.6065816945126125E-3</c:v>
                </c:pt>
                <c:pt idx="1855">
                  <c:v>2.3918950822423134E-3</c:v>
                </c:pt>
                <c:pt idx="1856">
                  <c:v>2.3833016678302486E-3</c:v>
                </c:pt>
                <c:pt idx="1857">
                  <c:v>2.4198376787489453E-3</c:v>
                </c:pt>
                <c:pt idx="1858">
                  <c:v>2.418228177281349E-3</c:v>
                </c:pt>
                <c:pt idx="1859">
                  <c:v>2.4811959885424079E-3</c:v>
                </c:pt>
                <c:pt idx="1860">
                  <c:v>2.5473943351488563E-3</c:v>
                </c:pt>
                <c:pt idx="1861">
                  <c:v>2.4808161216698533E-3</c:v>
                </c:pt>
                <c:pt idx="1862">
                  <c:v>2.4155268628079773E-3</c:v>
                </c:pt>
                <c:pt idx="1863">
                  <c:v>2.5365934647673481E-3</c:v>
                </c:pt>
                <c:pt idx="1864">
                  <c:v>2.5069011570258062E-3</c:v>
                </c:pt>
                <c:pt idx="1865">
                  <c:v>2.5169796201278943E-3</c:v>
                </c:pt>
                <c:pt idx="1866">
                  <c:v>2.3542855237471596E-3</c:v>
                </c:pt>
                <c:pt idx="1867">
                  <c:v>2.2122658814134524E-3</c:v>
                </c:pt>
                <c:pt idx="1868">
                  <c:v>2.2648858969495315E-3</c:v>
                </c:pt>
                <c:pt idx="1869">
                  <c:v>2.1070414952358753E-3</c:v>
                </c:pt>
                <c:pt idx="1870">
                  <c:v>1.8221531603478721E-3</c:v>
                </c:pt>
                <c:pt idx="1871">
                  <c:v>1.6927608865517727E-3</c:v>
                </c:pt>
                <c:pt idx="1872">
                  <c:v>1.4717057048583542E-3</c:v>
                </c:pt>
                <c:pt idx="1873">
                  <c:v>1.4279730251551808E-3</c:v>
                </c:pt>
                <c:pt idx="1874">
                  <c:v>1.2001417404525153E-3</c:v>
                </c:pt>
                <c:pt idx="1875">
                  <c:v>1.1024033247961692E-3</c:v>
                </c:pt>
                <c:pt idx="1876">
                  <c:v>9.6411302579503706E-4</c:v>
                </c:pt>
                <c:pt idx="1877">
                  <c:v>9.0670946351035196E-4</c:v>
                </c:pt>
                <c:pt idx="1878">
                  <c:v>8.2969729542484334E-4</c:v>
                </c:pt>
                <c:pt idx="1879">
                  <c:v>8.8318464144102223E-4</c:v>
                </c:pt>
                <c:pt idx="1880">
                  <c:v>7.7502640707717042E-4</c:v>
                </c:pt>
                <c:pt idx="1881">
                  <c:v>5.6441750945890497E-4</c:v>
                </c:pt>
                <c:pt idx="1882">
                  <c:v>5.988789188346149E-4</c:v>
                </c:pt>
                <c:pt idx="1883">
                  <c:v>4.6044003118970132E-4</c:v>
                </c:pt>
                <c:pt idx="1884">
                  <c:v>4.8439382167313021E-4</c:v>
                </c:pt>
                <c:pt idx="1885">
                  <c:v>2.737041074848158E-4</c:v>
                </c:pt>
                <c:pt idx="1886">
                  <c:v>3.4345012161745084E-4</c:v>
                </c:pt>
                <c:pt idx="1887">
                  <c:v>1.6215231456863897E-4</c:v>
                </c:pt>
                <c:pt idx="1888">
                  <c:v>1.3604767714328614E-4</c:v>
                </c:pt>
                <c:pt idx="1889">
                  <c:v>3.1583146464123774E-5</c:v>
                </c:pt>
                <c:pt idx="1890">
                  <c:v>-3.6965181264347197E-5</c:v>
                </c:pt>
                <c:pt idx="1891">
                  <c:v>-1.8482052400479836E-4</c:v>
                </c:pt>
                <c:pt idx="1892">
                  <c:v>-1.8363553393630112E-4</c:v>
                </c:pt>
                <c:pt idx="1893">
                  <c:v>-3.724940499838323E-4</c:v>
                </c:pt>
                <c:pt idx="1894">
                  <c:v>-3.9018491887859996E-4</c:v>
                </c:pt>
                <c:pt idx="1895">
                  <c:v>-3.5250698415548003E-4</c:v>
                </c:pt>
                <c:pt idx="1896">
                  <c:v>-4.4593959485178004E-4</c:v>
                </c:pt>
                <c:pt idx="1897">
                  <c:v>-5.3224685405476799E-4</c:v>
                </c:pt>
                <c:pt idx="1898">
                  <c:v>-7.1336042894838171E-4</c:v>
                </c:pt>
                <c:pt idx="1899">
                  <c:v>-9.4447524670449555E-4</c:v>
                </c:pt>
                <c:pt idx="1900">
                  <c:v>-1.0099067660376045E-3</c:v>
                </c:pt>
                <c:pt idx="1901">
                  <c:v>-1.2081511530545909E-3</c:v>
                </c:pt>
                <c:pt idx="1902">
                  <c:v>-1.2099333469868957E-3</c:v>
                </c:pt>
                <c:pt idx="1903">
                  <c:v>-1.3892454302471702E-3</c:v>
                </c:pt>
                <c:pt idx="1904">
                  <c:v>-1.4601685349410424E-3</c:v>
                </c:pt>
                <c:pt idx="1905">
                  <c:v>-1.6634244387770791E-3</c:v>
                </c:pt>
                <c:pt idx="1906">
                  <c:v>-1.6578232385601986E-3</c:v>
                </c:pt>
                <c:pt idx="1907">
                  <c:v>-1.7136688812770182E-3</c:v>
                </c:pt>
                <c:pt idx="1908">
                  <c:v>-1.6418582069415311E-3</c:v>
                </c:pt>
                <c:pt idx="1909">
                  <c:v>-1.7510485072600827E-3</c:v>
                </c:pt>
                <c:pt idx="1910">
                  <c:v>-1.7069567061745224E-3</c:v>
                </c:pt>
                <c:pt idx="1911">
                  <c:v>-1.6827159612057708E-3</c:v>
                </c:pt>
                <c:pt idx="1912">
                  <c:v>-1.7339373514924285E-3</c:v>
                </c:pt>
                <c:pt idx="1913">
                  <c:v>-1.5387704174381692E-3</c:v>
                </c:pt>
                <c:pt idx="1914">
                  <c:v>-1.5737228804142082E-3</c:v>
                </c:pt>
                <c:pt idx="1915">
                  <c:v>-1.3359559733211179E-3</c:v>
                </c:pt>
                <c:pt idx="1916">
                  <c:v>-1.204287676035188E-3</c:v>
                </c:pt>
                <c:pt idx="1917">
                  <c:v>-1.104754687789887E-3</c:v>
                </c:pt>
                <c:pt idx="1918">
                  <c:v>-7.2770418447561103E-4</c:v>
                </c:pt>
                <c:pt idx="1919">
                  <c:v>-5.1205358479034131E-4</c:v>
                </c:pt>
                <c:pt idx="1920">
                  <c:v>-3.6851566459695541E-4</c:v>
                </c:pt>
                <c:pt idx="1921">
                  <c:v>-1.7526648712571855E-5</c:v>
                </c:pt>
                <c:pt idx="1922">
                  <c:v>1.5105402951651713E-4</c:v>
                </c:pt>
                <c:pt idx="1923">
                  <c:v>3.474653804247229E-4</c:v>
                </c:pt>
                <c:pt idx="1924">
                  <c:v>6.7982314572299744E-4</c:v>
                </c:pt>
                <c:pt idx="1925">
                  <c:v>7.262093117016092E-4</c:v>
                </c:pt>
                <c:pt idx="1926">
                  <c:v>1.0333935862977556E-3</c:v>
                </c:pt>
                <c:pt idx="1927">
                  <c:v>9.5929668905964625E-4</c:v>
                </c:pt>
                <c:pt idx="1928">
                  <c:v>7.8393638686171697E-4</c:v>
                </c:pt>
                <c:pt idx="1929">
                  <c:v>7.2904109611623795E-4</c:v>
                </c:pt>
                <c:pt idx="1930">
                  <c:v>6.2709063928770119E-4</c:v>
                </c:pt>
                <c:pt idx="1931">
                  <c:v>2.9543686294357212E-4</c:v>
                </c:pt>
                <c:pt idx="1932">
                  <c:v>1.2404255247405564E-4</c:v>
                </c:pt>
                <c:pt idx="1933">
                  <c:v>-7.3927064691661423E-5</c:v>
                </c:pt>
                <c:pt idx="1934">
                  <c:v>-3.8695384504023288E-4</c:v>
                </c:pt>
                <c:pt idx="1935">
                  <c:v>-6.0122741113151877E-4</c:v>
                </c:pt>
                <c:pt idx="1936">
                  <c:v>-8.3134578619425449E-4</c:v>
                </c:pt>
                <c:pt idx="1937">
                  <c:v>-9.7577368297493798E-4</c:v>
                </c:pt>
                <c:pt idx="1938">
                  <c:v>-1.0738843745870513E-3</c:v>
                </c:pt>
                <c:pt idx="1939">
                  <c:v>-1.1614446392050736E-3</c:v>
                </c:pt>
                <c:pt idx="1940">
                  <c:v>-1.3189100933316041E-3</c:v>
                </c:pt>
                <c:pt idx="1941">
                  <c:v>-1.2098019633680988E-3</c:v>
                </c:pt>
                <c:pt idx="1942">
                  <c:v>-9.5478156935453924E-4</c:v>
                </c:pt>
                <c:pt idx="1943">
                  <c:v>-9.2872843167386178E-4</c:v>
                </c:pt>
                <c:pt idx="1944">
                  <c:v>-1.0785496833694615E-3</c:v>
                </c:pt>
                <c:pt idx="1945">
                  <c:v>-8.270612735117016E-4</c:v>
                </c:pt>
                <c:pt idx="1946">
                  <c:v>-6.560309827543815E-4</c:v>
                </c:pt>
                <c:pt idx="1947">
                  <c:v>-2.8928495387699378E-4</c:v>
                </c:pt>
                <c:pt idx="1948">
                  <c:v>-4.45739268875988E-5</c:v>
                </c:pt>
                <c:pt idx="1949">
                  <c:v>1.8564362311176454E-4</c:v>
                </c:pt>
                <c:pt idx="1950">
                  <c:v>7.0226355182745163E-4</c:v>
                </c:pt>
                <c:pt idx="1951">
                  <c:v>1.1548632203371035E-3</c:v>
                </c:pt>
                <c:pt idx="1952">
                  <c:v>1.4430894882961915E-3</c:v>
                </c:pt>
                <c:pt idx="1953">
                  <c:v>2.0225908320871244E-3</c:v>
                </c:pt>
                <c:pt idx="1954">
                  <c:v>2.4865435461930516E-3</c:v>
                </c:pt>
                <c:pt idx="1955">
                  <c:v>2.7887613467184411E-3</c:v>
                </c:pt>
                <c:pt idx="1956">
                  <c:v>3.3063076724669221E-3</c:v>
                </c:pt>
                <c:pt idx="1957">
                  <c:v>3.6465574741407405E-3</c:v>
                </c:pt>
                <c:pt idx="1958">
                  <c:v>3.8011404828825739E-3</c:v>
                </c:pt>
                <c:pt idx="1959">
                  <c:v>3.9320677494358563E-3</c:v>
                </c:pt>
                <c:pt idx="1960">
                  <c:v>3.7045217640285736E-3</c:v>
                </c:pt>
                <c:pt idx="1961">
                  <c:v>3.4054603601848619E-3</c:v>
                </c:pt>
                <c:pt idx="1962">
                  <c:v>2.9663909162833801E-3</c:v>
                </c:pt>
                <c:pt idx="1963">
                  <c:v>2.3884218241928563E-3</c:v>
                </c:pt>
                <c:pt idx="1964">
                  <c:v>1.8687601401891126E-3</c:v>
                </c:pt>
                <c:pt idx="1965">
                  <c:v>1.3842116740145714E-3</c:v>
                </c:pt>
                <c:pt idx="1966">
                  <c:v>8.6221465797498183E-4</c:v>
                </c:pt>
                <c:pt idx="1967">
                  <c:v>2.9097481360175308E-4</c:v>
                </c:pt>
                <c:pt idx="1968">
                  <c:v>-3.0308072225313995E-5</c:v>
                </c:pt>
                <c:pt idx="1969">
                  <c:v>-2.8326816462133884E-4</c:v>
                </c:pt>
                <c:pt idx="1970">
                  <c:v>-4.8512807006134522E-4</c:v>
                </c:pt>
                <c:pt idx="1971">
                  <c:v>-5.3239204591449228E-4</c:v>
                </c:pt>
                <c:pt idx="1972">
                  <c:v>-5.7947576142739453E-4</c:v>
                </c:pt>
                <c:pt idx="1973">
                  <c:v>-3.7941400054818282E-4</c:v>
                </c:pt>
                <c:pt idx="1974">
                  <c:v>-3.8421880534927379E-4</c:v>
                </c:pt>
                <c:pt idx="1975">
                  <c:v>-2.8517656197297493E-4</c:v>
                </c:pt>
                <c:pt idx="1976">
                  <c:v>-5.200543179887003E-5</c:v>
                </c:pt>
                <c:pt idx="1977">
                  <c:v>-1.4938297483684318E-5</c:v>
                </c:pt>
                <c:pt idx="1978">
                  <c:v>-9.8904369734453476E-5</c:v>
                </c:pt>
                <c:pt idx="1979">
                  <c:v>2.3538021637215488E-4</c:v>
                </c:pt>
                <c:pt idx="1980">
                  <c:v>4.4401826211815272E-4</c:v>
                </c:pt>
                <c:pt idx="1981">
                  <c:v>7.1511689751382022E-4</c:v>
                </c:pt>
                <c:pt idx="1982">
                  <c:v>1.1281014179232874E-3</c:v>
                </c:pt>
                <c:pt idx="1983">
                  <c:v>1.2886879139313873E-3</c:v>
                </c:pt>
                <c:pt idx="1984">
                  <c:v>1.3511742163085528E-3</c:v>
                </c:pt>
                <c:pt idx="1985">
                  <c:v>1.7750925463433324E-3</c:v>
                </c:pt>
                <c:pt idx="1986">
                  <c:v>1.8850331626244551E-3</c:v>
                </c:pt>
                <c:pt idx="1987">
                  <c:v>1.7275378991020735E-3</c:v>
                </c:pt>
                <c:pt idx="1988">
                  <c:v>1.8666577081206791E-3</c:v>
                </c:pt>
                <c:pt idx="1989">
                  <c:v>1.8144000919353576E-3</c:v>
                </c:pt>
                <c:pt idx="1990">
                  <c:v>1.7458605018564766E-3</c:v>
                </c:pt>
                <c:pt idx="1991">
                  <c:v>1.4011020939620044E-3</c:v>
                </c:pt>
                <c:pt idx="1992">
                  <c:v>1.2019437048423742E-3</c:v>
                </c:pt>
                <c:pt idx="1993">
                  <c:v>1.1867112756687535E-3</c:v>
                </c:pt>
                <c:pt idx="1994">
                  <c:v>8.3338992516544287E-4</c:v>
                </c:pt>
                <c:pt idx="1995">
                  <c:v>7.5101650266136931E-4</c:v>
                </c:pt>
                <c:pt idx="1996">
                  <c:v>4.5157645103524428E-4</c:v>
                </c:pt>
                <c:pt idx="1997">
                  <c:v>3.0881223285551297E-4</c:v>
                </c:pt>
                <c:pt idx="1998">
                  <c:v>1.1622118853610482E-4</c:v>
                </c:pt>
                <c:pt idx="1999">
                  <c:v>1.7423712226370854E-4</c:v>
                </c:pt>
                <c:pt idx="2000">
                  <c:v>1.8113550168824717E-4</c:v>
                </c:pt>
                <c:pt idx="2001">
                  <c:v>1.9887066527536808E-4</c:v>
                </c:pt>
                <c:pt idx="2002">
                  <c:v>3.1127119384169802E-5</c:v>
                </c:pt>
                <c:pt idx="2003">
                  <c:v>-1.3337683361942104E-6</c:v>
                </c:pt>
                <c:pt idx="2004">
                  <c:v>-1.3782497831734027E-4</c:v>
                </c:pt>
                <c:pt idx="2005">
                  <c:v>-4.4669871699528664E-4</c:v>
                </c:pt>
                <c:pt idx="2006">
                  <c:v>-3.6269729408252259E-4</c:v>
                </c:pt>
                <c:pt idx="2007">
                  <c:v>-3.9546185361818108E-4</c:v>
                </c:pt>
                <c:pt idx="2008">
                  <c:v>-4.6218528358358234E-4</c:v>
                </c:pt>
                <c:pt idx="2009">
                  <c:v>-3.6997807525796129E-4</c:v>
                </c:pt>
                <c:pt idx="2010">
                  <c:v>-1.5970714853754363E-4</c:v>
                </c:pt>
                <c:pt idx="2011">
                  <c:v>2.6307139339257039E-4</c:v>
                </c:pt>
                <c:pt idx="2012">
                  <c:v>6.7078910797470533E-4</c:v>
                </c:pt>
                <c:pt idx="2013">
                  <c:v>1.2160605784862413E-3</c:v>
                </c:pt>
                <c:pt idx="2014">
                  <c:v>1.5212991778985902E-3</c:v>
                </c:pt>
                <c:pt idx="2015">
                  <c:v>2.2739873282969555E-3</c:v>
                </c:pt>
                <c:pt idx="2016">
                  <c:v>2.5407155680965809E-3</c:v>
                </c:pt>
                <c:pt idx="2017">
                  <c:v>2.8900918291566591E-3</c:v>
                </c:pt>
                <c:pt idx="2018">
                  <c:v>3.1598234419812268E-3</c:v>
                </c:pt>
                <c:pt idx="2019">
                  <c:v>3.0803600567376032E-3</c:v>
                </c:pt>
                <c:pt idx="2020">
                  <c:v>2.8887471301133946E-3</c:v>
                </c:pt>
                <c:pt idx="2021">
                  <c:v>2.406396522715298E-3</c:v>
                </c:pt>
                <c:pt idx="2022">
                  <c:v>2.1875858963020332E-3</c:v>
                </c:pt>
                <c:pt idx="2023">
                  <c:v>1.5896780688138875E-3</c:v>
                </c:pt>
                <c:pt idx="2024">
                  <c:v>1.1618595551901052E-3</c:v>
                </c:pt>
                <c:pt idx="2025">
                  <c:v>4.625659156289371E-4</c:v>
                </c:pt>
                <c:pt idx="2026">
                  <c:v>1.8232905319914491E-5</c:v>
                </c:pt>
                <c:pt idx="2027">
                  <c:v>-4.7568651952659656E-4</c:v>
                </c:pt>
                <c:pt idx="2028">
                  <c:v>-7.2958419579038057E-4</c:v>
                </c:pt>
                <c:pt idx="2029">
                  <c:v>-1.151136879414991E-3</c:v>
                </c:pt>
                <c:pt idx="2030">
                  <c:v>-1.5527592061367872E-3</c:v>
                </c:pt>
                <c:pt idx="2031">
                  <c:v>-1.6854855791671019E-3</c:v>
                </c:pt>
                <c:pt idx="2032">
                  <c:v>-1.7783134802362554E-3</c:v>
                </c:pt>
                <c:pt idx="2033">
                  <c:v>-1.8150530926813162E-3</c:v>
                </c:pt>
                <c:pt idx="2034">
                  <c:v>-1.6970240006282476E-3</c:v>
                </c:pt>
                <c:pt idx="2035">
                  <c:v>-1.4702336950895446E-3</c:v>
                </c:pt>
                <c:pt idx="2036">
                  <c:v>-1.2027077040426357E-3</c:v>
                </c:pt>
                <c:pt idx="2037">
                  <c:v>-6.9274861923848859E-4</c:v>
                </c:pt>
                <c:pt idx="2038">
                  <c:v>-1.4159904150055046E-4</c:v>
                </c:pt>
                <c:pt idx="2039">
                  <c:v>6.8028772912812584E-4</c:v>
                </c:pt>
                <c:pt idx="2040">
                  <c:v>1.3756739331558399E-3</c:v>
                </c:pt>
                <c:pt idx="2041">
                  <c:v>1.7727367713986034E-3</c:v>
                </c:pt>
                <c:pt idx="2042">
                  <c:v>2.1559544666545794E-3</c:v>
                </c:pt>
                <c:pt idx="2043">
                  <c:v>2.5319116105890407E-3</c:v>
                </c:pt>
                <c:pt idx="2044">
                  <c:v>2.3917401082595036E-3</c:v>
                </c:pt>
                <c:pt idx="2045">
                  <c:v>2.2658285271187229E-3</c:v>
                </c:pt>
                <c:pt idx="2046">
                  <c:v>1.8813098523608584E-3</c:v>
                </c:pt>
                <c:pt idx="2047">
                  <c:v>1.2251205254697421E-3</c:v>
                </c:pt>
                <c:pt idx="2048">
                  <c:v>7.7710817983442891E-4</c:v>
                </c:pt>
                <c:pt idx="2049">
                  <c:v>1.1194937298150513E-4</c:v>
                </c:pt>
                <c:pt idx="2050">
                  <c:v>-4.3564691976328944E-4</c:v>
                </c:pt>
                <c:pt idx="2051">
                  <c:v>-1.0123886780661739E-3</c:v>
                </c:pt>
                <c:pt idx="2052">
                  <c:v>-1.3609817271093647E-3</c:v>
                </c:pt>
                <c:pt idx="2053">
                  <c:v>-1.4115345107026129E-3</c:v>
                </c:pt>
                <c:pt idx="2054">
                  <c:v>-1.9166375593866764E-3</c:v>
                </c:pt>
                <c:pt idx="2055">
                  <c:v>-2.1391150940549674E-3</c:v>
                </c:pt>
                <c:pt idx="2056">
                  <c:v>-2.2125129050050134E-3</c:v>
                </c:pt>
                <c:pt idx="2057">
                  <c:v>-2.0911830580029721E-3</c:v>
                </c:pt>
                <c:pt idx="2058">
                  <c:v>-2.1274429016221955E-3</c:v>
                </c:pt>
                <c:pt idx="2059">
                  <c:v>-1.8488701460076164E-3</c:v>
                </c:pt>
                <c:pt idx="2060">
                  <c:v>-1.6361881555921279E-3</c:v>
                </c:pt>
                <c:pt idx="2061">
                  <c:v>-1.3418015687251591E-3</c:v>
                </c:pt>
                <c:pt idx="2062">
                  <c:v>-8.9921686921971312E-4</c:v>
                </c:pt>
                <c:pt idx="2063">
                  <c:v>-7.7949965155687563E-4</c:v>
                </c:pt>
                <c:pt idx="2064">
                  <c:v>-6.5456938890155573E-4</c:v>
                </c:pt>
                <c:pt idx="2065">
                  <c:v>-4.4255603309575724E-4</c:v>
                </c:pt>
                <c:pt idx="2066">
                  <c:v>-4.913954602319727E-5</c:v>
                </c:pt>
                <c:pt idx="2067">
                  <c:v>4.224011041267621E-5</c:v>
                </c:pt>
                <c:pt idx="2068">
                  <c:v>2.6015382203821956E-4</c:v>
                </c:pt>
                <c:pt idx="2069">
                  <c:v>6.4261372408674564E-5</c:v>
                </c:pt>
                <c:pt idx="2070">
                  <c:v>6.2126383187427123E-5</c:v>
                </c:pt>
                <c:pt idx="2071">
                  <c:v>-2.4715731431557489E-5</c:v>
                </c:pt>
                <c:pt idx="2072">
                  <c:v>-2.4675800299506744E-4</c:v>
                </c:pt>
                <c:pt idx="2073">
                  <c:v>-4.883457615113846E-4</c:v>
                </c:pt>
                <c:pt idx="2074">
                  <c:v>-4.9727334814072925E-4</c:v>
                </c:pt>
                <c:pt idx="2075">
                  <c:v>-7.4777462908895594E-4</c:v>
                </c:pt>
                <c:pt idx="2076">
                  <c:v>-9.5847786637627726E-4</c:v>
                </c:pt>
                <c:pt idx="2077">
                  <c:v>-1.0904239701546147E-3</c:v>
                </c:pt>
                <c:pt idx="2078">
                  <c:v>-1.2621606135253382E-3</c:v>
                </c:pt>
                <c:pt idx="2079">
                  <c:v>-1.0514783738700077E-3</c:v>
                </c:pt>
                <c:pt idx="2080">
                  <c:v>-9.1082935714476183E-4</c:v>
                </c:pt>
                <c:pt idx="2081">
                  <c:v>-7.5491293738253439E-4</c:v>
                </c:pt>
                <c:pt idx="2082">
                  <c:v>-7.3399739791273934E-4</c:v>
                </c:pt>
                <c:pt idx="2083">
                  <c:v>-2.5794747508576556E-4</c:v>
                </c:pt>
                <c:pt idx="2084">
                  <c:v>3.0843343610388076E-4</c:v>
                </c:pt>
                <c:pt idx="2085">
                  <c:v>3.457235171316405E-4</c:v>
                </c:pt>
                <c:pt idx="2086">
                  <c:v>5.5547538213075558E-4</c:v>
                </c:pt>
                <c:pt idx="2087">
                  <c:v>4.674940314151315E-4</c:v>
                </c:pt>
                <c:pt idx="2088">
                  <c:v>5.9177325734325291E-4</c:v>
                </c:pt>
                <c:pt idx="2089">
                  <c:v>4.3878092299475153E-4</c:v>
                </c:pt>
                <c:pt idx="2090">
                  <c:v>3.5887836831644503E-4</c:v>
                </c:pt>
                <c:pt idx="2091">
                  <c:v>-1.3491937410237652E-4</c:v>
                </c:pt>
                <c:pt idx="2092">
                  <c:v>-3.6660308517479263E-4</c:v>
                </c:pt>
                <c:pt idx="2093">
                  <c:v>-6.4779593240035273E-4</c:v>
                </c:pt>
                <c:pt idx="2094">
                  <c:v>-8.1195452767797265E-4</c:v>
                </c:pt>
                <c:pt idx="2095">
                  <c:v>-1.0847756240497889E-3</c:v>
                </c:pt>
                <c:pt idx="2096">
                  <c:v>-1.349096873738154E-3</c:v>
                </c:pt>
                <c:pt idx="2097">
                  <c:v>-1.216441687543238E-3</c:v>
                </c:pt>
                <c:pt idx="2098">
                  <c:v>-1.2502270293445073E-3</c:v>
                </c:pt>
                <c:pt idx="2099">
                  <c:v>-1.5203209284597678E-3</c:v>
                </c:pt>
                <c:pt idx="2100">
                  <c:v>-1.1960540952008613E-3</c:v>
                </c:pt>
                <c:pt idx="2101">
                  <c:v>-9.6980661195882924E-4</c:v>
                </c:pt>
                <c:pt idx="2102">
                  <c:v>-5.243637011825824E-4</c:v>
                </c:pt>
                <c:pt idx="2103">
                  <c:v>-2.4724099631882358E-4</c:v>
                </c:pt>
                <c:pt idx="2104">
                  <c:v>6.577193715840042E-5</c:v>
                </c:pt>
                <c:pt idx="2105">
                  <c:v>6.2841967274633072E-4</c:v>
                </c:pt>
                <c:pt idx="2106">
                  <c:v>7.748736835906881E-4</c:v>
                </c:pt>
                <c:pt idx="2107">
                  <c:v>9.8276899423502435E-4</c:v>
                </c:pt>
                <c:pt idx="2108">
                  <c:v>1.1005752643137318E-3</c:v>
                </c:pt>
                <c:pt idx="2109">
                  <c:v>1.0111933316369944E-3</c:v>
                </c:pt>
                <c:pt idx="2110">
                  <c:v>7.9692267070123439E-4</c:v>
                </c:pt>
                <c:pt idx="2111">
                  <c:v>6.5340732493244548E-4</c:v>
                </c:pt>
                <c:pt idx="2112">
                  <c:v>4.5275662304107393E-4</c:v>
                </c:pt>
                <c:pt idx="2113">
                  <c:v>1.5700512313053701E-4</c:v>
                </c:pt>
                <c:pt idx="2114">
                  <c:v>1.5265752155100773E-5</c:v>
                </c:pt>
                <c:pt idx="2115">
                  <c:v>-2.8796613765811815E-5</c:v>
                </c:pt>
                <c:pt idx="2116">
                  <c:v>-1.6201536724627479E-4</c:v>
                </c:pt>
                <c:pt idx="2117">
                  <c:v>1.1226109208589859E-4</c:v>
                </c:pt>
                <c:pt idx="2118">
                  <c:v>2.145844893692208E-4</c:v>
                </c:pt>
                <c:pt idx="2119">
                  <c:v>4.616390871321225E-4</c:v>
                </c:pt>
                <c:pt idx="2120">
                  <c:v>5.1469225783761473E-4</c:v>
                </c:pt>
                <c:pt idx="2121">
                  <c:v>6.0136988313226093E-4</c:v>
                </c:pt>
                <c:pt idx="2122">
                  <c:v>7.3551075255277355E-4</c:v>
                </c:pt>
                <c:pt idx="2123">
                  <c:v>7.2464259312618982E-4</c:v>
                </c:pt>
                <c:pt idx="2124">
                  <c:v>5.0629155692836526E-4</c:v>
                </c:pt>
                <c:pt idx="2125">
                  <c:v>6.1083474438626377E-4</c:v>
                </c:pt>
                <c:pt idx="2126">
                  <c:v>7.0419661930687903E-4</c:v>
                </c:pt>
                <c:pt idx="2127">
                  <c:v>6.9318720039884645E-4</c:v>
                </c:pt>
                <c:pt idx="2128">
                  <c:v>9.7041759227635589E-4</c:v>
                </c:pt>
                <c:pt idx="2129">
                  <c:v>1.0779244952796672E-3</c:v>
                </c:pt>
                <c:pt idx="2130">
                  <c:v>1.3628405994006113E-3</c:v>
                </c:pt>
                <c:pt idx="2131">
                  <c:v>1.8965690129824266E-3</c:v>
                </c:pt>
                <c:pt idx="2132">
                  <c:v>1.9648240497557191E-3</c:v>
                </c:pt>
                <c:pt idx="2133">
                  <c:v>2.3824782299494921E-3</c:v>
                </c:pt>
                <c:pt idx="2134">
                  <c:v>2.841908041902241E-3</c:v>
                </c:pt>
                <c:pt idx="2135">
                  <c:v>3.0241492252170901E-3</c:v>
                </c:pt>
                <c:pt idx="2136">
                  <c:v>3.2521146320040658E-3</c:v>
                </c:pt>
                <c:pt idx="2137">
                  <c:v>3.6511452436535138E-3</c:v>
                </c:pt>
                <c:pt idx="2138">
                  <c:v>3.3952050920119086E-3</c:v>
                </c:pt>
                <c:pt idx="2139">
                  <c:v>3.5832182431621198E-3</c:v>
                </c:pt>
                <c:pt idx="2140">
                  <c:v>3.4543814866289154E-3</c:v>
                </c:pt>
                <c:pt idx="2141">
                  <c:v>3.2998005687800615E-3</c:v>
                </c:pt>
                <c:pt idx="2142">
                  <c:v>2.7786902073237748E-3</c:v>
                </c:pt>
                <c:pt idx="2143">
                  <c:v>2.560292273483469E-3</c:v>
                </c:pt>
                <c:pt idx="2144">
                  <c:v>2.3657508954285349E-3</c:v>
                </c:pt>
                <c:pt idx="2145">
                  <c:v>2.3873631938912312E-3</c:v>
                </c:pt>
                <c:pt idx="2146">
                  <c:v>2.214738650487753E-3</c:v>
                </c:pt>
                <c:pt idx="2147">
                  <c:v>2.4453606513069586E-3</c:v>
                </c:pt>
                <c:pt idx="2148">
                  <c:v>3.0382786984449722E-3</c:v>
                </c:pt>
                <c:pt idx="2149">
                  <c:v>3.1058387829206082E-3</c:v>
                </c:pt>
                <c:pt idx="2150">
                  <c:v>3.5640777806729123E-3</c:v>
                </c:pt>
                <c:pt idx="2151">
                  <c:v>4.1439013004108734E-3</c:v>
                </c:pt>
                <c:pt idx="2152">
                  <c:v>4.2606011057275527E-3</c:v>
                </c:pt>
                <c:pt idx="2153">
                  <c:v>5.2210177083628958E-3</c:v>
                </c:pt>
                <c:pt idx="2154">
                  <c:v>5.2601092878820557E-3</c:v>
                </c:pt>
                <c:pt idx="2155">
                  <c:v>5.5374666973858604E-3</c:v>
                </c:pt>
                <c:pt idx="2156">
                  <c:v>5.4567309702425858E-3</c:v>
                </c:pt>
                <c:pt idx="2157">
                  <c:v>6.3352156435461503E-3</c:v>
                </c:pt>
                <c:pt idx="2158">
                  <c:v>6.076710313289704E-3</c:v>
                </c:pt>
                <c:pt idx="2159">
                  <c:v>5.647788048593309E-3</c:v>
                </c:pt>
                <c:pt idx="2160">
                  <c:v>6.0657300879497274E-3</c:v>
                </c:pt>
                <c:pt idx="2161">
                  <c:v>5.3680640747973251E-3</c:v>
                </c:pt>
                <c:pt idx="2162">
                  <c:v>5.5400483114513063E-3</c:v>
                </c:pt>
                <c:pt idx="2163">
                  <c:v>4.9853758140795037E-3</c:v>
                </c:pt>
                <c:pt idx="2164">
                  <c:v>5.5248755621873421E-3</c:v>
                </c:pt>
                <c:pt idx="2165">
                  <c:v>5.4035040518496374E-3</c:v>
                </c:pt>
                <c:pt idx="2166">
                  <c:v>6.0412921876911007E-3</c:v>
                </c:pt>
                <c:pt idx="2167">
                  <c:v>6.3493428899348957E-3</c:v>
                </c:pt>
                <c:pt idx="2168">
                  <c:v>7.117528079719165E-3</c:v>
                </c:pt>
                <c:pt idx="2169">
                  <c:v>7.1845730890471911E-3</c:v>
                </c:pt>
                <c:pt idx="2170">
                  <c:v>7.7989247234805086E-3</c:v>
                </c:pt>
                <c:pt idx="2171">
                  <c:v>7.8850530014227243E-3</c:v>
                </c:pt>
                <c:pt idx="2172">
                  <c:v>7.9178754559812142E-3</c:v>
                </c:pt>
                <c:pt idx="2173">
                  <c:v>8.292460108833553E-3</c:v>
                </c:pt>
                <c:pt idx="2174">
                  <c:v>8.3215059930665091E-3</c:v>
                </c:pt>
                <c:pt idx="2175">
                  <c:v>7.7204865417959175E-3</c:v>
                </c:pt>
                <c:pt idx="2176">
                  <c:v>8.536381152579221E-3</c:v>
                </c:pt>
                <c:pt idx="2177">
                  <c:v>8.6056157013847303E-3</c:v>
                </c:pt>
                <c:pt idx="2178">
                  <c:v>8.4141112854221167E-3</c:v>
                </c:pt>
                <c:pt idx="2179">
                  <c:v>8.4120714750485198E-3</c:v>
                </c:pt>
                <c:pt idx="2180">
                  <c:v>8.2146824818193197E-3</c:v>
                </c:pt>
                <c:pt idx="2181">
                  <c:v>8.8582933166491459E-3</c:v>
                </c:pt>
                <c:pt idx="2182">
                  <c:v>9.3570896411184958E-3</c:v>
                </c:pt>
                <c:pt idx="2183">
                  <c:v>9.7820068376685606E-3</c:v>
                </c:pt>
                <c:pt idx="2184">
                  <c:v>1.090820204329016E-2</c:v>
                </c:pt>
                <c:pt idx="2185">
                  <c:v>1.1410651956200521E-2</c:v>
                </c:pt>
                <c:pt idx="2186">
                  <c:v>1.1546709204383573E-2</c:v>
                </c:pt>
                <c:pt idx="2187">
                  <c:v>1.2314838208481378E-2</c:v>
                </c:pt>
                <c:pt idx="2188">
                  <c:v>1.2674135177115893E-2</c:v>
                </c:pt>
                <c:pt idx="2189">
                  <c:v>1.2932415200358668E-2</c:v>
                </c:pt>
                <c:pt idx="2190">
                  <c:v>1.2600539156164372E-2</c:v>
                </c:pt>
                <c:pt idx="2191">
                  <c:v>1.3278304646592949E-2</c:v>
                </c:pt>
                <c:pt idx="2192">
                  <c:v>1.3528594700901562E-2</c:v>
                </c:pt>
                <c:pt idx="2193">
                  <c:v>1.404333831340914E-2</c:v>
                </c:pt>
                <c:pt idx="2194">
                  <c:v>1.4694976249361875E-2</c:v>
                </c:pt>
                <c:pt idx="2195">
                  <c:v>1.505296774016345E-2</c:v>
                </c:pt>
                <c:pt idx="2196">
                  <c:v>1.5179623107181654E-2</c:v>
                </c:pt>
                <c:pt idx="2197">
                  <c:v>1.562059856997494E-2</c:v>
                </c:pt>
                <c:pt idx="2198">
                  <c:v>1.6292922609199116E-2</c:v>
                </c:pt>
                <c:pt idx="2199">
                  <c:v>1.6329471758546953E-2</c:v>
                </c:pt>
                <c:pt idx="2200">
                  <c:v>1.6958656230225362E-2</c:v>
                </c:pt>
                <c:pt idx="2201">
                  <c:v>1.746445917467624E-2</c:v>
                </c:pt>
                <c:pt idx="2202">
                  <c:v>1.8074565628709002E-2</c:v>
                </c:pt>
                <c:pt idx="2203">
                  <c:v>1.8247180704594905E-2</c:v>
                </c:pt>
                <c:pt idx="2204">
                  <c:v>1.8316189400097507E-2</c:v>
                </c:pt>
                <c:pt idx="2205">
                  <c:v>1.8527736011454687E-2</c:v>
                </c:pt>
                <c:pt idx="2206">
                  <c:v>1.8692113261446229E-2</c:v>
                </c:pt>
                <c:pt idx="2207">
                  <c:v>1.9378131327274249E-2</c:v>
                </c:pt>
                <c:pt idx="2208">
                  <c:v>1.9306749834878616E-2</c:v>
                </c:pt>
                <c:pt idx="2209">
                  <c:v>2.0021281396006181E-2</c:v>
                </c:pt>
                <c:pt idx="2210">
                  <c:v>2.0390114669182439E-2</c:v>
                </c:pt>
                <c:pt idx="2211">
                  <c:v>2.0946657016217812E-2</c:v>
                </c:pt>
                <c:pt idx="2212">
                  <c:v>2.1385859966188671E-2</c:v>
                </c:pt>
                <c:pt idx="2213">
                  <c:v>2.2016350178373972E-2</c:v>
                </c:pt>
                <c:pt idx="2214">
                  <c:v>2.2293572097725041E-2</c:v>
                </c:pt>
                <c:pt idx="2215">
                  <c:v>2.2769972791541235E-2</c:v>
                </c:pt>
                <c:pt idx="2216">
                  <c:v>2.3208490914027616E-2</c:v>
                </c:pt>
                <c:pt idx="2217">
                  <c:v>2.3363227137007461E-2</c:v>
                </c:pt>
                <c:pt idx="2218">
                  <c:v>2.4066786250341532E-2</c:v>
                </c:pt>
                <c:pt idx="2219">
                  <c:v>2.4126036155568562E-2</c:v>
                </c:pt>
                <c:pt idx="2220">
                  <c:v>2.3641762762727878E-2</c:v>
                </c:pt>
                <c:pt idx="2221">
                  <c:v>2.3824771344530427E-2</c:v>
                </c:pt>
                <c:pt idx="2222">
                  <c:v>2.4012818265405841E-2</c:v>
                </c:pt>
                <c:pt idx="2223">
                  <c:v>2.3514951868686546E-2</c:v>
                </c:pt>
                <c:pt idx="2224">
                  <c:v>2.3697712740714839E-2</c:v>
                </c:pt>
                <c:pt idx="2225">
                  <c:v>2.3271110007479667E-2</c:v>
                </c:pt>
                <c:pt idx="2226">
                  <c:v>2.296740803912873E-2</c:v>
                </c:pt>
                <c:pt idx="2227">
                  <c:v>2.2514276388556131E-2</c:v>
                </c:pt>
                <c:pt idx="2228">
                  <c:v>2.1494710968505984E-2</c:v>
                </c:pt>
                <c:pt idx="2229">
                  <c:v>2.0693170587050974E-2</c:v>
                </c:pt>
                <c:pt idx="2230">
                  <c:v>1.9517266689364023E-2</c:v>
                </c:pt>
                <c:pt idx="2231">
                  <c:v>1.8409412554496803E-2</c:v>
                </c:pt>
                <c:pt idx="2232">
                  <c:v>1.703808467109983E-2</c:v>
                </c:pt>
                <c:pt idx="2233">
                  <c:v>1.601041809547999E-2</c:v>
                </c:pt>
                <c:pt idx="2234">
                  <c:v>1.4463704587597303E-2</c:v>
                </c:pt>
                <c:pt idx="2235">
                  <c:v>1.2935594964582074E-2</c:v>
                </c:pt>
                <c:pt idx="2236">
                  <c:v>1.1170454955033144E-2</c:v>
                </c:pt>
                <c:pt idx="2237">
                  <c:v>9.5799385641241099E-3</c:v>
                </c:pt>
                <c:pt idx="2238">
                  <c:v>8.0877026966143985E-3</c:v>
                </c:pt>
                <c:pt idx="2239">
                  <c:v>6.3443953624821772E-3</c:v>
                </c:pt>
                <c:pt idx="2240">
                  <c:v>4.6990781088821262E-3</c:v>
                </c:pt>
                <c:pt idx="2241">
                  <c:v>3.4527896614102906E-3</c:v>
                </c:pt>
                <c:pt idx="2242">
                  <c:v>2.5601495171071447E-3</c:v>
                </c:pt>
                <c:pt idx="2243">
                  <c:v>1.2589216506947287E-3</c:v>
                </c:pt>
                <c:pt idx="2244">
                  <c:v>5.3997409862192002E-4</c:v>
                </c:pt>
                <c:pt idx="2245">
                  <c:v>-1.0731797072333245E-4</c:v>
                </c:pt>
                <c:pt idx="2246">
                  <c:v>-7.6795550957679988E-4</c:v>
                </c:pt>
                <c:pt idx="2247">
                  <c:v>-6.6762166123381962E-4</c:v>
                </c:pt>
                <c:pt idx="2248">
                  <c:v>-9.4550311150684747E-4</c:v>
                </c:pt>
                <c:pt idx="2249">
                  <c:v>-6.7345308302723707E-4</c:v>
                </c:pt>
                <c:pt idx="2250">
                  <c:v>-2.2429629906820826E-4</c:v>
                </c:pt>
                <c:pt idx="2251">
                  <c:v>1.6816082564152617E-4</c:v>
                </c:pt>
                <c:pt idx="2252">
                  <c:v>1.0554884232069333E-3</c:v>
                </c:pt>
                <c:pt idx="2253">
                  <c:v>2.2833488131418275E-3</c:v>
                </c:pt>
                <c:pt idx="2254">
                  <c:v>3.6452752728681394E-3</c:v>
                </c:pt>
                <c:pt idx="2255">
                  <c:v>5.7944431644465274E-3</c:v>
                </c:pt>
                <c:pt idx="2256">
                  <c:v>7.0719518160057612E-3</c:v>
                </c:pt>
                <c:pt idx="2257">
                  <c:v>8.6679139075714253E-3</c:v>
                </c:pt>
                <c:pt idx="2258">
                  <c:v>1.0455918906620036E-2</c:v>
                </c:pt>
                <c:pt idx="2259">
                  <c:v>1.1892239170073543E-2</c:v>
                </c:pt>
                <c:pt idx="2260">
                  <c:v>1.2938194194169457E-2</c:v>
                </c:pt>
                <c:pt idx="2261">
                  <c:v>1.3299205643578308E-2</c:v>
                </c:pt>
                <c:pt idx="2262">
                  <c:v>1.3556803234655508E-2</c:v>
                </c:pt>
                <c:pt idx="2263">
                  <c:v>1.3346403469113031E-2</c:v>
                </c:pt>
                <c:pt idx="2264">
                  <c:v>1.2055251389978752E-2</c:v>
                </c:pt>
                <c:pt idx="2265">
                  <c:v>1.046053813198068E-2</c:v>
                </c:pt>
                <c:pt idx="2266">
                  <c:v>8.08022292255226E-3</c:v>
                </c:pt>
                <c:pt idx="2267">
                  <c:v>5.7328298296967072E-3</c:v>
                </c:pt>
                <c:pt idx="2268">
                  <c:v>2.2413398239037093E-3</c:v>
                </c:pt>
                <c:pt idx="2269">
                  <c:v>-6.8499533073843218E-4</c:v>
                </c:pt>
                <c:pt idx="2270">
                  <c:v>-4.0727051582214475E-3</c:v>
                </c:pt>
                <c:pt idx="2271">
                  <c:v>-7.3914813601123914E-3</c:v>
                </c:pt>
                <c:pt idx="2272">
                  <c:v>-1.1011544984460423E-2</c:v>
                </c:pt>
                <c:pt idx="2273">
                  <c:v>-1.4805334921432463E-2</c:v>
                </c:pt>
                <c:pt idx="2274">
                  <c:v>-1.8508058302678994E-2</c:v>
                </c:pt>
                <c:pt idx="2275">
                  <c:v>-2.1807110633613375E-2</c:v>
                </c:pt>
                <c:pt idx="2276">
                  <c:v>-2.5405836678617108E-2</c:v>
                </c:pt>
                <c:pt idx="2277">
                  <c:v>-2.880580956377804E-2</c:v>
                </c:pt>
                <c:pt idx="2278">
                  <c:v>-3.1982037678471562E-2</c:v>
                </c:pt>
                <c:pt idx="2279">
                  <c:v>-3.5381889696236457E-2</c:v>
                </c:pt>
                <c:pt idx="2280">
                  <c:v>-3.8557607890348941E-2</c:v>
                </c:pt>
                <c:pt idx="2281">
                  <c:v>-4.1806745051677807E-2</c:v>
                </c:pt>
                <c:pt idx="2282">
                  <c:v>-4.5076141213738319E-2</c:v>
                </c:pt>
                <c:pt idx="2283">
                  <c:v>-4.8504143470257402E-2</c:v>
                </c:pt>
                <c:pt idx="2284">
                  <c:v>-5.1479244933798761E-2</c:v>
                </c:pt>
                <c:pt idx="2285">
                  <c:v>-5.5129657248775096E-2</c:v>
                </c:pt>
                <c:pt idx="2286">
                  <c:v>-5.9161390432935876E-2</c:v>
                </c:pt>
                <c:pt idx="2287">
                  <c:v>-6.182328479465668E-2</c:v>
                </c:pt>
                <c:pt idx="2288">
                  <c:v>-6.5623582991681473E-2</c:v>
                </c:pt>
                <c:pt idx="2289">
                  <c:v>-6.8920628402661666E-2</c:v>
                </c:pt>
                <c:pt idx="2290">
                  <c:v>-7.1923419711344735E-2</c:v>
                </c:pt>
                <c:pt idx="2291">
                  <c:v>-7.5638067412156493E-2</c:v>
                </c:pt>
                <c:pt idx="2292">
                  <c:v>-7.8401483922447432E-2</c:v>
                </c:pt>
                <c:pt idx="2293">
                  <c:v>-8.0906189703400022E-2</c:v>
                </c:pt>
                <c:pt idx="2294">
                  <c:v>-8.3717665604301356E-2</c:v>
                </c:pt>
                <c:pt idx="2295">
                  <c:v>-8.6854021943664428E-2</c:v>
                </c:pt>
                <c:pt idx="2296">
                  <c:v>-8.9100666227851136E-2</c:v>
                </c:pt>
                <c:pt idx="2297">
                  <c:v>-9.244402661979223E-2</c:v>
                </c:pt>
                <c:pt idx="2298">
                  <c:v>-9.4976526638026276E-2</c:v>
                </c:pt>
                <c:pt idx="2299">
                  <c:v>-9.8888110401681079E-2</c:v>
                </c:pt>
                <c:pt idx="2300">
                  <c:v>-0.10278572521421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C53A-49F4-86C6-DA40621A4478}"/>
            </c:ext>
          </c:extLst>
        </c:ser>
        <c:ser>
          <c:idx val="45"/>
          <c:order val="45"/>
          <c:tx>
            <c:strRef>
              <c:f>AbsPLEP2_lambdacor!$AV$10</c:f>
              <c:strCache>
                <c:ptCount val="1"/>
                <c:pt idx="0">
                  <c:v>triacontenedil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V$11:$AV$2311</c:f>
              <c:numCache>
                <c:formatCode>General</c:formatCode>
                <c:ptCount val="2301"/>
                <c:pt idx="0">
                  <c:v>-7.2827806577384236E-3</c:v>
                </c:pt>
                <c:pt idx="1">
                  <c:v>-7.3918960005140543E-3</c:v>
                </c:pt>
                <c:pt idx="2">
                  <c:v>-8.2765980854560429E-3</c:v>
                </c:pt>
                <c:pt idx="3">
                  <c:v>-9.1563761988349025E-3</c:v>
                </c:pt>
                <c:pt idx="4">
                  <c:v>-5.5679325639264084E-3</c:v>
                </c:pt>
                <c:pt idx="5">
                  <c:v>-3.7178420330115768E-3</c:v>
                </c:pt>
                <c:pt idx="6">
                  <c:v>-8.7400789773766866E-3</c:v>
                </c:pt>
                <c:pt idx="7">
                  <c:v>-5.8415272643132839E-3</c:v>
                </c:pt>
                <c:pt idx="8">
                  <c:v>-8.9088071891182136E-3</c:v>
                </c:pt>
                <c:pt idx="9">
                  <c:v>-1.0293842362093597E-2</c:v>
                </c:pt>
                <c:pt idx="10">
                  <c:v>-5.6391104215468731E-3</c:v>
                </c:pt>
                <c:pt idx="11">
                  <c:v>-4.8731512437907906E-3</c:v>
                </c:pt>
                <c:pt idx="12">
                  <c:v>-2.711009102143426E-3</c:v>
                </c:pt>
                <c:pt idx="13">
                  <c:v>-8.8102476419281896E-3</c:v>
                </c:pt>
                <c:pt idx="14">
                  <c:v>-5.0630102424738446E-3</c:v>
                </c:pt>
                <c:pt idx="15">
                  <c:v>-6.4392898251145036E-3</c:v>
                </c:pt>
                <c:pt idx="16">
                  <c:v>-3.8642880731896579E-3</c:v>
                </c:pt>
                <c:pt idx="17">
                  <c:v>-4.7731042110441702E-3</c:v>
                </c:pt>
                <c:pt idx="18">
                  <c:v>-5.1857591600282995E-3</c:v>
                </c:pt>
                <c:pt idx="19">
                  <c:v>-1.9023249484977044E-3</c:v>
                </c:pt>
                <c:pt idx="20">
                  <c:v>-4.7263812358134556E-3</c:v>
                </c:pt>
                <c:pt idx="21">
                  <c:v>-3.0118404393420489E-3</c:v>
                </c:pt>
                <c:pt idx="22">
                  <c:v>-5.4151493874554073E-3</c:v>
                </c:pt>
                <c:pt idx="23">
                  <c:v>-2.7906766265309111E-3</c:v>
                </c:pt>
                <c:pt idx="24">
                  <c:v>-2.4838233769513864E-3</c:v>
                </c:pt>
                <c:pt idx="25">
                  <c:v>-2.1320026191051309E-3</c:v>
                </c:pt>
                <c:pt idx="26">
                  <c:v>-3.1981502903859187E-3</c:v>
                </c:pt>
                <c:pt idx="27">
                  <c:v>-2.8184811451930167E-3</c:v>
                </c:pt>
                <c:pt idx="28">
                  <c:v>-3.6828941289311877E-3</c:v>
                </c:pt>
                <c:pt idx="29">
                  <c:v>-1.6203595830107092E-3</c:v>
                </c:pt>
                <c:pt idx="30">
                  <c:v>-3.7970862088473802E-3</c:v>
                </c:pt>
                <c:pt idx="31">
                  <c:v>-3.6967729378625334E-3</c:v>
                </c:pt>
                <c:pt idx="32">
                  <c:v>-2.922305085483046E-3</c:v>
                </c:pt>
                <c:pt idx="33">
                  <c:v>-2.7124054751413561E-3</c:v>
                </c:pt>
                <c:pt idx="34">
                  <c:v>-2.2410787642754646E-3</c:v>
                </c:pt>
                <c:pt idx="35">
                  <c:v>2.5140311807105194E-4</c:v>
                </c:pt>
                <c:pt idx="36">
                  <c:v>-2.3676084597509823E-3</c:v>
                </c:pt>
                <c:pt idx="37">
                  <c:v>-1.9316618889963413E-3</c:v>
                </c:pt>
                <c:pt idx="38">
                  <c:v>-1.1963272915254085E-3</c:v>
                </c:pt>
                <c:pt idx="39">
                  <c:v>-3.0891580438041927E-3</c:v>
                </c:pt>
                <c:pt idx="40">
                  <c:v>-2.0678837753043428E-3</c:v>
                </c:pt>
                <c:pt idx="41">
                  <c:v>-1.1677284175031517E-3</c:v>
                </c:pt>
                <c:pt idx="42">
                  <c:v>-5.8813441098357067E-4</c:v>
                </c:pt>
                <c:pt idx="43">
                  <c:v>-2.4675713019342224E-3</c:v>
                </c:pt>
                <c:pt idx="44">
                  <c:v>-1.6659007121494086E-3</c:v>
                </c:pt>
                <c:pt idx="45">
                  <c:v>-2.3636423120291291E-3</c:v>
                </c:pt>
                <c:pt idx="46">
                  <c:v>-9.7095736107908649E-4</c:v>
                </c:pt>
                <c:pt idx="47">
                  <c:v>-1.4378434618107002E-3</c:v>
                </c:pt>
                <c:pt idx="48">
                  <c:v>-3.713701964111471E-5</c:v>
                </c:pt>
                <c:pt idx="49">
                  <c:v>-1.5556559203932178E-3</c:v>
                </c:pt>
                <c:pt idx="50">
                  <c:v>-1.2099906952956502E-3</c:v>
                </c:pt>
                <c:pt idx="51">
                  <c:v>-1.1531865529828128E-3</c:v>
                </c:pt>
                <c:pt idx="52">
                  <c:v>-2.0686396209948828E-3</c:v>
                </c:pt>
                <c:pt idx="53">
                  <c:v>-1.7157047868778252E-3</c:v>
                </c:pt>
                <c:pt idx="54">
                  <c:v>-1.4471481161834037E-3</c:v>
                </c:pt>
                <c:pt idx="55">
                  <c:v>-2.4217310544691912E-3</c:v>
                </c:pt>
                <c:pt idx="56">
                  <c:v>-7.0451549509858297E-4</c:v>
                </c:pt>
                <c:pt idx="57">
                  <c:v>2.4222565469187926E-5</c:v>
                </c:pt>
                <c:pt idx="58">
                  <c:v>-1.4403749228709545E-3</c:v>
                </c:pt>
                <c:pt idx="59">
                  <c:v>-6.1404852026994416E-4</c:v>
                </c:pt>
                <c:pt idx="60">
                  <c:v>-2.9783657702459054E-4</c:v>
                </c:pt>
                <c:pt idx="61">
                  <c:v>-7.7075376482757876E-4</c:v>
                </c:pt>
                <c:pt idx="62">
                  <c:v>-4.4565985897749606E-4</c:v>
                </c:pt>
                <c:pt idx="63">
                  <c:v>6.6160668692117307E-4</c:v>
                </c:pt>
                <c:pt idx="64">
                  <c:v>-2.1083287344198127E-4</c:v>
                </c:pt>
                <c:pt idx="65">
                  <c:v>-9.8230580308329707E-4</c:v>
                </c:pt>
                <c:pt idx="66">
                  <c:v>5.8131879864940783E-5</c:v>
                </c:pt>
                <c:pt idx="67">
                  <c:v>1.1359792258449665E-4</c:v>
                </c:pt>
                <c:pt idx="68">
                  <c:v>-6.9489040612883378E-4</c:v>
                </c:pt>
                <c:pt idx="69">
                  <c:v>-4.5725041796523813E-4</c:v>
                </c:pt>
                <c:pt idx="70">
                  <c:v>-1.0550010634508868E-3</c:v>
                </c:pt>
                <c:pt idx="71">
                  <c:v>-8.9113833443796656E-4</c:v>
                </c:pt>
                <c:pt idx="72">
                  <c:v>-8.9072713584674792E-5</c:v>
                </c:pt>
                <c:pt idx="73">
                  <c:v>-3.3743146135523441E-4</c:v>
                </c:pt>
                <c:pt idx="74">
                  <c:v>-6.2913395761991786E-4</c:v>
                </c:pt>
                <c:pt idx="75">
                  <c:v>-4.449952354550462E-4</c:v>
                </c:pt>
                <c:pt idx="76">
                  <c:v>-9.7788381134300897E-4</c:v>
                </c:pt>
                <c:pt idx="77">
                  <c:v>-1.1989673495722743E-3</c:v>
                </c:pt>
                <c:pt idx="78">
                  <c:v>-4.7585954843740175E-4</c:v>
                </c:pt>
                <c:pt idx="79">
                  <c:v>-9.0314085443905442E-4</c:v>
                </c:pt>
                <c:pt idx="80">
                  <c:v>-7.5587630918401427E-4</c:v>
                </c:pt>
                <c:pt idx="81">
                  <c:v>1.3841860441480766E-4</c:v>
                </c:pt>
                <c:pt idx="82">
                  <c:v>-1.0461672453616396E-3</c:v>
                </c:pt>
                <c:pt idx="83">
                  <c:v>-1.5295202304385653E-3</c:v>
                </c:pt>
                <c:pt idx="84">
                  <c:v>-6.6640852194734153E-4</c:v>
                </c:pt>
                <c:pt idx="85">
                  <c:v>-8.2428268702552411E-4</c:v>
                </c:pt>
                <c:pt idx="86">
                  <c:v>-6.5115263311686308E-4</c:v>
                </c:pt>
                <c:pt idx="87">
                  <c:v>-1.5919104107131252E-4</c:v>
                </c:pt>
                <c:pt idx="88">
                  <c:v>-9.8485531124504165E-4</c:v>
                </c:pt>
                <c:pt idx="89">
                  <c:v>-3.9546104820045898E-4</c:v>
                </c:pt>
                <c:pt idx="90">
                  <c:v>-3.0469835130621237E-4</c:v>
                </c:pt>
                <c:pt idx="91">
                  <c:v>-6.2852028043721038E-4</c:v>
                </c:pt>
                <c:pt idx="92">
                  <c:v>-8.8617926137462763E-4</c:v>
                </c:pt>
                <c:pt idx="93">
                  <c:v>-4.1698211240592808E-4</c:v>
                </c:pt>
                <c:pt idx="94">
                  <c:v>4.1025019377513051E-4</c:v>
                </c:pt>
                <c:pt idx="95">
                  <c:v>2.680114158684823E-4</c:v>
                </c:pt>
                <c:pt idx="96">
                  <c:v>-1.1289865148226587E-4</c:v>
                </c:pt>
                <c:pt idx="97">
                  <c:v>-2.3919485673983866E-4</c:v>
                </c:pt>
                <c:pt idx="98">
                  <c:v>-3.0140317067331272E-4</c:v>
                </c:pt>
                <c:pt idx="99">
                  <c:v>-1.1902096396812847E-4</c:v>
                </c:pt>
                <c:pt idx="100">
                  <c:v>-7.7822180686094519E-5</c:v>
                </c:pt>
                <c:pt idx="101">
                  <c:v>3.457234631845784E-4</c:v>
                </c:pt>
                <c:pt idx="102">
                  <c:v>2.9023600652929027E-4</c:v>
                </c:pt>
                <c:pt idx="103">
                  <c:v>-6.032713311429818E-4</c:v>
                </c:pt>
                <c:pt idx="104">
                  <c:v>-4.0545371128968867E-4</c:v>
                </c:pt>
                <c:pt idx="105">
                  <c:v>-1.8244136014472327E-4</c:v>
                </c:pt>
                <c:pt idx="106">
                  <c:v>2.5154831773156923E-4</c:v>
                </c:pt>
                <c:pt idx="107">
                  <c:v>-6.5552174694763488E-4</c:v>
                </c:pt>
                <c:pt idx="108">
                  <c:v>3.5390990004364672E-5</c:v>
                </c:pt>
                <c:pt idx="109">
                  <c:v>-7.2344007260222512E-4</c:v>
                </c:pt>
                <c:pt idx="110">
                  <c:v>6.5820126136281396E-5</c:v>
                </c:pt>
                <c:pt idx="111">
                  <c:v>-3.1612462102943023E-5</c:v>
                </c:pt>
                <c:pt idx="112">
                  <c:v>-7.7951538649270735E-5</c:v>
                </c:pt>
                <c:pt idx="113">
                  <c:v>1.2853809761381382E-5</c:v>
                </c:pt>
                <c:pt idx="114">
                  <c:v>4.1977754078652459E-4</c:v>
                </c:pt>
                <c:pt idx="115">
                  <c:v>1.7866260747709944E-4</c:v>
                </c:pt>
                <c:pt idx="116">
                  <c:v>3.8905997139744922E-4</c:v>
                </c:pt>
                <c:pt idx="117">
                  <c:v>2.9386616300530917E-4</c:v>
                </c:pt>
                <c:pt idx="118">
                  <c:v>5.155953768518004E-4</c:v>
                </c:pt>
                <c:pt idx="119">
                  <c:v>2.8878863748140436E-4</c:v>
                </c:pt>
                <c:pt idx="120">
                  <c:v>1.5192146133195632E-4</c:v>
                </c:pt>
                <c:pt idx="121">
                  <c:v>5.6154662233463305E-4</c:v>
                </c:pt>
                <c:pt idx="122">
                  <c:v>3.6515341981392842E-4</c:v>
                </c:pt>
                <c:pt idx="123">
                  <c:v>6.1725441968765553E-4</c:v>
                </c:pt>
                <c:pt idx="124">
                  <c:v>3.4882256526691524E-4</c:v>
                </c:pt>
                <c:pt idx="125">
                  <c:v>8.7982907945609486E-4</c:v>
                </c:pt>
                <c:pt idx="126">
                  <c:v>3.166960927528488E-4</c:v>
                </c:pt>
                <c:pt idx="127">
                  <c:v>2.3798329394808179E-4</c:v>
                </c:pt>
                <c:pt idx="128">
                  <c:v>2.4340820692594044E-4</c:v>
                </c:pt>
                <c:pt idx="129">
                  <c:v>4.5229097366379645E-4</c:v>
                </c:pt>
                <c:pt idx="130">
                  <c:v>8.2297233823223556E-4</c:v>
                </c:pt>
                <c:pt idx="131">
                  <c:v>4.7928651529503298E-4</c:v>
                </c:pt>
                <c:pt idx="132">
                  <c:v>4.2678644310915025E-4</c:v>
                </c:pt>
                <c:pt idx="133">
                  <c:v>8.7176222162471499E-4</c:v>
                </c:pt>
                <c:pt idx="134">
                  <c:v>4.662062596850116E-4</c:v>
                </c:pt>
                <c:pt idx="135">
                  <c:v>9.3523174702645796E-4</c:v>
                </c:pt>
                <c:pt idx="136">
                  <c:v>1.1277214758785977E-3</c:v>
                </c:pt>
                <c:pt idx="137">
                  <c:v>7.9515067206408635E-4</c:v>
                </c:pt>
                <c:pt idx="138">
                  <c:v>6.1758708439867485E-4</c:v>
                </c:pt>
                <c:pt idx="139">
                  <c:v>1.0655684580911928E-3</c:v>
                </c:pt>
                <c:pt idx="140">
                  <c:v>7.9166351774353529E-4</c:v>
                </c:pt>
                <c:pt idx="141">
                  <c:v>8.6406228935064638E-4</c:v>
                </c:pt>
                <c:pt idx="142">
                  <c:v>9.7800365880051313E-4</c:v>
                </c:pt>
                <c:pt idx="143">
                  <c:v>5.8764260477413809E-4</c:v>
                </c:pt>
                <c:pt idx="144">
                  <c:v>6.2225616394553408E-4</c:v>
                </c:pt>
                <c:pt idx="145">
                  <c:v>1.4269214649817036E-3</c:v>
                </c:pt>
                <c:pt idx="146">
                  <c:v>8.0772307954262747E-4</c:v>
                </c:pt>
                <c:pt idx="147">
                  <c:v>9.2093725728124853E-4</c:v>
                </c:pt>
                <c:pt idx="148">
                  <c:v>1.249991961043459E-3</c:v>
                </c:pt>
                <c:pt idx="149">
                  <c:v>8.2763476666807695E-4</c:v>
                </c:pt>
                <c:pt idx="150">
                  <c:v>8.8589682298684247E-4</c:v>
                </c:pt>
                <c:pt idx="151">
                  <c:v>1.2498617738244001E-3</c:v>
                </c:pt>
                <c:pt idx="152">
                  <c:v>1.121311315998276E-3</c:v>
                </c:pt>
                <c:pt idx="153">
                  <c:v>7.6420251831886901E-4</c:v>
                </c:pt>
                <c:pt idx="154">
                  <c:v>1.1454650895894383E-3</c:v>
                </c:pt>
                <c:pt idx="155">
                  <c:v>1.4266077766060788E-3</c:v>
                </c:pt>
                <c:pt idx="156">
                  <c:v>8.3519593815771682E-4</c:v>
                </c:pt>
                <c:pt idx="157">
                  <c:v>1.4592901730260876E-3</c:v>
                </c:pt>
                <c:pt idx="158">
                  <c:v>1.4409682979857194E-3</c:v>
                </c:pt>
                <c:pt idx="159">
                  <c:v>1.1500212488039264E-3</c:v>
                </c:pt>
                <c:pt idx="160">
                  <c:v>1.3219657982407795E-3</c:v>
                </c:pt>
                <c:pt idx="161">
                  <c:v>1.2725897470491059E-3</c:v>
                </c:pt>
                <c:pt idx="162">
                  <c:v>8.3646703497446302E-4</c:v>
                </c:pt>
                <c:pt idx="163">
                  <c:v>1.2070919627551243E-3</c:v>
                </c:pt>
                <c:pt idx="164">
                  <c:v>8.6718172412207292E-4</c:v>
                </c:pt>
                <c:pt idx="165">
                  <c:v>1.2300913167989707E-3</c:v>
                </c:pt>
                <c:pt idx="166">
                  <c:v>1.2186337205021555E-3</c:v>
                </c:pt>
                <c:pt idx="167">
                  <c:v>1.2631602869406199E-3</c:v>
                </c:pt>
                <c:pt idx="168">
                  <c:v>1.1761740088159943E-3</c:v>
                </c:pt>
                <c:pt idx="169">
                  <c:v>9.8158623882253684E-4</c:v>
                </c:pt>
                <c:pt idx="170">
                  <c:v>7.8866194864711005E-4</c:v>
                </c:pt>
                <c:pt idx="171">
                  <c:v>1.685303598969172E-3</c:v>
                </c:pt>
                <c:pt idx="172">
                  <c:v>1.2054917064607549E-3</c:v>
                </c:pt>
                <c:pt idx="173">
                  <c:v>1.1063920357864505E-3</c:v>
                </c:pt>
                <c:pt idx="174">
                  <c:v>1.3251985156033982E-3</c:v>
                </c:pt>
                <c:pt idx="175">
                  <c:v>1.4926119385612648E-3</c:v>
                </c:pt>
                <c:pt idx="176">
                  <c:v>9.1872332130222591E-4</c:v>
                </c:pt>
                <c:pt idx="177">
                  <c:v>8.4108504046095933E-4</c:v>
                </c:pt>
                <c:pt idx="178">
                  <c:v>1.0492313436646179E-3</c:v>
                </c:pt>
                <c:pt idx="179">
                  <c:v>1.0473937255328202E-3</c:v>
                </c:pt>
                <c:pt idx="180">
                  <c:v>1.5297302036776338E-3</c:v>
                </c:pt>
                <c:pt idx="181">
                  <c:v>1.0804601437035544E-3</c:v>
                </c:pt>
                <c:pt idx="182">
                  <c:v>1.0832879082074984E-3</c:v>
                </c:pt>
                <c:pt idx="183">
                  <c:v>1.124790903778772E-3</c:v>
                </c:pt>
                <c:pt idx="184">
                  <c:v>8.3753838699907046E-4</c:v>
                </c:pt>
                <c:pt idx="185">
                  <c:v>1.1915877994424541E-3</c:v>
                </c:pt>
                <c:pt idx="186">
                  <c:v>1.1462356366753312E-3</c:v>
                </c:pt>
                <c:pt idx="187">
                  <c:v>1.4441473852564411E-3</c:v>
                </c:pt>
                <c:pt idx="188">
                  <c:v>9.9439331273684477E-4</c:v>
                </c:pt>
                <c:pt idx="189">
                  <c:v>1.3372651226598951E-3</c:v>
                </c:pt>
                <c:pt idx="190">
                  <c:v>1.6470121665612351E-3</c:v>
                </c:pt>
                <c:pt idx="191">
                  <c:v>8.0646272096876817E-4</c:v>
                </c:pt>
                <c:pt idx="192">
                  <c:v>1.4484826964026535E-3</c:v>
                </c:pt>
                <c:pt idx="193">
                  <c:v>1.0918846283752733E-3</c:v>
                </c:pt>
                <c:pt idx="194">
                  <c:v>1.1575956283912357E-3</c:v>
                </c:pt>
                <c:pt idx="195">
                  <c:v>1.4137559529473435E-3</c:v>
                </c:pt>
                <c:pt idx="196">
                  <c:v>8.2850430653257784E-4</c:v>
                </c:pt>
                <c:pt idx="197">
                  <c:v>1.2319169016280903E-3</c:v>
                </c:pt>
                <c:pt idx="198">
                  <c:v>5.3136638940718024E-4</c:v>
                </c:pt>
                <c:pt idx="199">
                  <c:v>1.3781606152352731E-3</c:v>
                </c:pt>
                <c:pt idx="200">
                  <c:v>1.1738137796699112E-3</c:v>
                </c:pt>
                <c:pt idx="201">
                  <c:v>1.1635084704607352E-3</c:v>
                </c:pt>
                <c:pt idx="202">
                  <c:v>9.18086465049461E-4</c:v>
                </c:pt>
                <c:pt idx="203">
                  <c:v>4.0945691836987222E-4</c:v>
                </c:pt>
                <c:pt idx="204">
                  <c:v>9.243439993477931E-4</c:v>
                </c:pt>
                <c:pt idx="205">
                  <c:v>1.176196056901075E-3</c:v>
                </c:pt>
                <c:pt idx="206">
                  <c:v>7.9506562393958334E-4</c:v>
                </c:pt>
                <c:pt idx="207">
                  <c:v>1.0628422008651696E-3</c:v>
                </c:pt>
                <c:pt idx="208">
                  <c:v>1.1953953650716701E-3</c:v>
                </c:pt>
                <c:pt idx="209">
                  <c:v>1.3363586849448727E-3</c:v>
                </c:pt>
                <c:pt idx="210">
                  <c:v>8.2191476286250578E-4</c:v>
                </c:pt>
                <c:pt idx="211">
                  <c:v>7.1533606619422069E-4</c:v>
                </c:pt>
                <c:pt idx="212">
                  <c:v>8.3951332630157784E-4</c:v>
                </c:pt>
                <c:pt idx="213">
                  <c:v>8.997794515380169E-4</c:v>
                </c:pt>
                <c:pt idx="214">
                  <c:v>1.6861108832488519E-3</c:v>
                </c:pt>
                <c:pt idx="215">
                  <c:v>9.0777829977125093E-4</c:v>
                </c:pt>
                <c:pt idx="216">
                  <c:v>1.052683295434214E-3</c:v>
                </c:pt>
                <c:pt idx="217">
                  <c:v>6.8619712855855393E-4</c:v>
                </c:pt>
                <c:pt idx="218">
                  <c:v>9.9436619645688635E-4</c:v>
                </c:pt>
                <c:pt idx="219">
                  <c:v>1.4476595694336014E-3</c:v>
                </c:pt>
                <c:pt idx="220">
                  <c:v>1.9013535567848601E-3</c:v>
                </c:pt>
                <c:pt idx="221">
                  <c:v>2.9346522419855872E-4</c:v>
                </c:pt>
                <c:pt idx="222">
                  <c:v>1.532614421754324E-3</c:v>
                </c:pt>
                <c:pt idx="223">
                  <c:v>2.3776500352348795E-4</c:v>
                </c:pt>
                <c:pt idx="224">
                  <c:v>1.0477685255690771E-3</c:v>
                </c:pt>
                <c:pt idx="225">
                  <c:v>4.6142323794578013E-4</c:v>
                </c:pt>
                <c:pt idx="226">
                  <c:v>6.4306528829995158E-4</c:v>
                </c:pt>
                <c:pt idx="227">
                  <c:v>3.0395593076956544E-4</c:v>
                </c:pt>
                <c:pt idx="228">
                  <c:v>3.3506458684223403E-5</c:v>
                </c:pt>
                <c:pt idx="229">
                  <c:v>8.8368414165120729E-5</c:v>
                </c:pt>
                <c:pt idx="230">
                  <c:v>1.8698921601250328E-3</c:v>
                </c:pt>
                <c:pt idx="231">
                  <c:v>1.1774730057682939E-3</c:v>
                </c:pt>
                <c:pt idx="232">
                  <c:v>2.6379637649078143E-4</c:v>
                </c:pt>
                <c:pt idx="233">
                  <c:v>3.0858626757989706E-4</c:v>
                </c:pt>
                <c:pt idx="234">
                  <c:v>1.323659644114546E-3</c:v>
                </c:pt>
                <c:pt idx="235">
                  <c:v>1.0714589519651195E-3</c:v>
                </c:pt>
                <c:pt idx="236">
                  <c:v>1.2415145127934761E-3</c:v>
                </c:pt>
                <c:pt idx="237">
                  <c:v>6.0939406475292272E-4</c:v>
                </c:pt>
                <c:pt idx="238">
                  <c:v>1.0638287489881946E-3</c:v>
                </c:pt>
                <c:pt idx="239">
                  <c:v>5.1335676663544043E-4</c:v>
                </c:pt>
                <c:pt idx="240">
                  <c:v>6.8803599082219689E-4</c:v>
                </c:pt>
                <c:pt idx="241">
                  <c:v>5.3950790866737555E-4</c:v>
                </c:pt>
                <c:pt idx="242">
                  <c:v>2.1772755848123958E-4</c:v>
                </c:pt>
                <c:pt idx="243">
                  <c:v>2.4639758346538254E-4</c:v>
                </c:pt>
                <c:pt idx="244">
                  <c:v>4.3876108521272335E-4</c:v>
                </c:pt>
                <c:pt idx="245">
                  <c:v>1.1353117467074667E-3</c:v>
                </c:pt>
                <c:pt idx="246">
                  <c:v>1.0414140343250992E-3</c:v>
                </c:pt>
                <c:pt idx="247">
                  <c:v>5.5760824613235865E-4</c:v>
                </c:pt>
                <c:pt idx="248">
                  <c:v>5.0973489118722945E-4</c:v>
                </c:pt>
                <c:pt idx="249">
                  <c:v>3.6844220038904918E-5</c:v>
                </c:pt>
                <c:pt idx="250">
                  <c:v>-2.2266901107221779E-4</c:v>
                </c:pt>
                <c:pt idx="251">
                  <c:v>8.3097623928543585E-4</c:v>
                </c:pt>
                <c:pt idx="252">
                  <c:v>2.9287423163459891E-4</c:v>
                </c:pt>
                <c:pt idx="253">
                  <c:v>-1.1050965141085403E-4</c:v>
                </c:pt>
                <c:pt idx="254">
                  <c:v>1.0880012835407134E-4</c:v>
                </c:pt>
                <c:pt idx="255">
                  <c:v>1.0830860635254701E-3</c:v>
                </c:pt>
                <c:pt idx="256">
                  <c:v>3.1072001959051368E-4</c:v>
                </c:pt>
                <c:pt idx="257">
                  <c:v>4.9574272102744128E-4</c:v>
                </c:pt>
                <c:pt idx="258">
                  <c:v>1.1986390598055239E-3</c:v>
                </c:pt>
                <c:pt idx="259">
                  <c:v>8.853284298850593E-4</c:v>
                </c:pt>
                <c:pt idx="260">
                  <c:v>-3.9441618982656232E-5</c:v>
                </c:pt>
                <c:pt idx="261">
                  <c:v>4.3791676474465649E-4</c:v>
                </c:pt>
                <c:pt idx="262">
                  <c:v>-2.7924899469976804E-4</c:v>
                </c:pt>
                <c:pt idx="263">
                  <c:v>9.4534402910824954E-4</c:v>
                </c:pt>
                <c:pt idx="264">
                  <c:v>2.347438138838049E-4</c:v>
                </c:pt>
                <c:pt idx="265">
                  <c:v>1.319948350332896E-3</c:v>
                </c:pt>
                <c:pt idx="266">
                  <c:v>-6.5247203147602087E-5</c:v>
                </c:pt>
                <c:pt idx="267">
                  <c:v>-5.5452824869954565E-5</c:v>
                </c:pt>
                <c:pt idx="268">
                  <c:v>1.0538411621444114E-3</c:v>
                </c:pt>
                <c:pt idx="269">
                  <c:v>1.1057192816488551E-4</c:v>
                </c:pt>
                <c:pt idx="270">
                  <c:v>1.4225653516570375E-6</c:v>
                </c:pt>
                <c:pt idx="271">
                  <c:v>4.8189877455568839E-4</c:v>
                </c:pt>
                <c:pt idx="272">
                  <c:v>1.0658175688186998E-3</c:v>
                </c:pt>
                <c:pt idx="273">
                  <c:v>9.724324878731469E-4</c:v>
                </c:pt>
                <c:pt idx="274">
                  <c:v>4.497156105421965E-4</c:v>
                </c:pt>
                <c:pt idx="275">
                  <c:v>2.2371262463971586E-4</c:v>
                </c:pt>
                <c:pt idx="276">
                  <c:v>5.618100769702334E-4</c:v>
                </c:pt>
                <c:pt idx="277">
                  <c:v>-7.0796514501106009E-4</c:v>
                </c:pt>
                <c:pt idx="278">
                  <c:v>7.1177929601651257E-5</c:v>
                </c:pt>
                <c:pt idx="279">
                  <c:v>2.1339494326479136E-4</c:v>
                </c:pt>
                <c:pt idx="280">
                  <c:v>8.4391697838537803E-4</c:v>
                </c:pt>
                <c:pt idx="281">
                  <c:v>-5.0411870379012125E-5</c:v>
                </c:pt>
                <c:pt idx="282">
                  <c:v>1.0154508777197495E-3</c:v>
                </c:pt>
                <c:pt idx="283">
                  <c:v>-9.2382367907968381E-4</c:v>
                </c:pt>
                <c:pt idx="284">
                  <c:v>1.0376217685183903E-4</c:v>
                </c:pt>
                <c:pt idx="285">
                  <c:v>-2.5117547126604634E-4</c:v>
                </c:pt>
                <c:pt idx="286">
                  <c:v>1.9880112876758185E-5</c:v>
                </c:pt>
                <c:pt idx="287">
                  <c:v>-7.0297452419215353E-5</c:v>
                </c:pt>
                <c:pt idx="288">
                  <c:v>-1.1438807436301573E-4</c:v>
                </c:pt>
                <c:pt idx="289">
                  <c:v>-6.3296699697329428E-4</c:v>
                </c:pt>
                <c:pt idx="290">
                  <c:v>-9.2803194464833455E-4</c:v>
                </c:pt>
                <c:pt idx="291">
                  <c:v>-5.6694136441606292E-4</c:v>
                </c:pt>
                <c:pt idx="292">
                  <c:v>-1.7731385763408193E-4</c:v>
                </c:pt>
                <c:pt idx="293">
                  <c:v>-5.1742140688967875E-4</c:v>
                </c:pt>
                <c:pt idx="294">
                  <c:v>-1.9912841844985617E-4</c:v>
                </c:pt>
                <c:pt idx="295">
                  <c:v>-6.1785052889136091E-4</c:v>
                </c:pt>
                <c:pt idx="296">
                  <c:v>8.8696226999312663E-5</c:v>
                </c:pt>
                <c:pt idx="297">
                  <c:v>5.0491305532588196E-4</c:v>
                </c:pt>
                <c:pt idx="298">
                  <c:v>-2.1311968741773157E-4</c:v>
                </c:pt>
                <c:pt idx="299">
                  <c:v>3.516861881525616E-4</c:v>
                </c:pt>
                <c:pt idx="300">
                  <c:v>-6.8102865498898858E-4</c:v>
                </c:pt>
                <c:pt idx="301">
                  <c:v>6.4427879172198992E-4</c:v>
                </c:pt>
                <c:pt idx="302">
                  <c:v>-7.5409366001415179E-7</c:v>
                </c:pt>
                <c:pt idx="303">
                  <c:v>-1.935119823904298E-4</c:v>
                </c:pt>
                <c:pt idx="304">
                  <c:v>5.4831635165373399E-5</c:v>
                </c:pt>
                <c:pt idx="305">
                  <c:v>6.104919748320687E-4</c:v>
                </c:pt>
                <c:pt idx="306">
                  <c:v>-2.7380387797564833E-4</c:v>
                </c:pt>
                <c:pt idx="307">
                  <c:v>3.4184398984690549E-4</c:v>
                </c:pt>
                <c:pt idx="308">
                  <c:v>-3.7748467630561305E-4</c:v>
                </c:pt>
                <c:pt idx="309">
                  <c:v>-3.4901529044859339E-4</c:v>
                </c:pt>
                <c:pt idx="310">
                  <c:v>-2.1596270950750493E-4</c:v>
                </c:pt>
                <c:pt idx="311">
                  <c:v>-2.9257380231790739E-4</c:v>
                </c:pt>
                <c:pt idx="312">
                  <c:v>7.9904142887451263E-4</c:v>
                </c:pt>
                <c:pt idx="313">
                  <c:v>-4.2773431608606957E-4</c:v>
                </c:pt>
                <c:pt idx="314">
                  <c:v>-8.2414782465643766E-5</c:v>
                </c:pt>
                <c:pt idx="315">
                  <c:v>3.059649823596057E-4</c:v>
                </c:pt>
                <c:pt idx="316">
                  <c:v>-2.4942832829671739E-4</c:v>
                </c:pt>
                <c:pt idx="317">
                  <c:v>4.9724147356875956E-4</c:v>
                </c:pt>
                <c:pt idx="318">
                  <c:v>4.8260063844914741E-4</c:v>
                </c:pt>
                <c:pt idx="319">
                  <c:v>1.8648244102727023E-4</c:v>
                </c:pt>
                <c:pt idx="320">
                  <c:v>-7.1024474432435439E-4</c:v>
                </c:pt>
                <c:pt idx="321">
                  <c:v>-3.069552466435331E-4</c:v>
                </c:pt>
                <c:pt idx="322">
                  <c:v>-2.3846789347843102E-4</c:v>
                </c:pt>
                <c:pt idx="323">
                  <c:v>3.6893144161240753E-4</c:v>
                </c:pt>
                <c:pt idx="324">
                  <c:v>-2.2702371343996143E-4</c:v>
                </c:pt>
                <c:pt idx="325">
                  <c:v>6.4928013928509248E-4</c:v>
                </c:pt>
                <c:pt idx="326">
                  <c:v>-6.079693283022481E-4</c:v>
                </c:pt>
                <c:pt idx="327">
                  <c:v>5.6169496729772082E-4</c:v>
                </c:pt>
                <c:pt idx="328">
                  <c:v>1.0010969767420934E-4</c:v>
                </c:pt>
                <c:pt idx="329">
                  <c:v>-2.3026375919409613E-4</c:v>
                </c:pt>
                <c:pt idx="330">
                  <c:v>-3.8261835933905627E-4</c:v>
                </c:pt>
                <c:pt idx="331">
                  <c:v>-5.661538678030948E-4</c:v>
                </c:pt>
                <c:pt idx="332">
                  <c:v>-2.3835670063924487E-4</c:v>
                </c:pt>
                <c:pt idx="333">
                  <c:v>4.0233370308885574E-4</c:v>
                </c:pt>
                <c:pt idx="334">
                  <c:v>-1.0259263249308079E-4</c:v>
                </c:pt>
                <c:pt idx="335">
                  <c:v>6.0262727329988067E-5</c:v>
                </c:pt>
                <c:pt idx="336">
                  <c:v>-4.8685099253759079E-4</c:v>
                </c:pt>
                <c:pt idx="337">
                  <c:v>8.5075941599782254E-4</c:v>
                </c:pt>
                <c:pt idx="338">
                  <c:v>-4.5469099478088679E-4</c:v>
                </c:pt>
                <c:pt idx="339">
                  <c:v>-1.0626240496495933E-3</c:v>
                </c:pt>
                <c:pt idx="340">
                  <c:v>-7.0184426380296566E-4</c:v>
                </c:pt>
                <c:pt idx="341">
                  <c:v>-8.4368984313449441E-4</c:v>
                </c:pt>
                <c:pt idx="342">
                  <c:v>-6.7432278055650462E-4</c:v>
                </c:pt>
                <c:pt idx="343">
                  <c:v>-7.2831992604019576E-4</c:v>
                </c:pt>
                <c:pt idx="344">
                  <c:v>-5.2962357136765795E-4</c:v>
                </c:pt>
                <c:pt idx="345">
                  <c:v>-7.6898726513189609E-4</c:v>
                </c:pt>
                <c:pt idx="346">
                  <c:v>-8.6580248853686259E-4</c:v>
                </c:pt>
                <c:pt idx="347">
                  <c:v>-1.3412716591974759E-3</c:v>
                </c:pt>
                <c:pt idx="348">
                  <c:v>-2.1980280453965349E-4</c:v>
                </c:pt>
                <c:pt idx="349">
                  <c:v>-2.2326043518003241E-3</c:v>
                </c:pt>
                <c:pt idx="350">
                  <c:v>-1.4175915739274726E-3</c:v>
                </c:pt>
                <c:pt idx="351">
                  <c:v>-1.0477425944601451E-3</c:v>
                </c:pt>
                <c:pt idx="352">
                  <c:v>-6.3593103062849037E-4</c:v>
                </c:pt>
                <c:pt idx="353">
                  <c:v>-8.083314249537777E-4</c:v>
                </c:pt>
                <c:pt idx="354">
                  <c:v>-1.7175527204842805E-4</c:v>
                </c:pt>
                <c:pt idx="355">
                  <c:v>-8.8581098951603411E-4</c:v>
                </c:pt>
                <c:pt idx="356">
                  <c:v>-2.6210576001713896E-3</c:v>
                </c:pt>
                <c:pt idx="357">
                  <c:v>-1.2704570190405166E-3</c:v>
                </c:pt>
                <c:pt idx="358">
                  <c:v>-5.9930476706068769E-4</c:v>
                </c:pt>
                <c:pt idx="359">
                  <c:v>-1.4325809750804549E-3</c:v>
                </c:pt>
                <c:pt idx="360">
                  <c:v>-7.2317156375968292E-4</c:v>
                </c:pt>
                <c:pt idx="361">
                  <c:v>-1.6139600163695596E-3</c:v>
                </c:pt>
                <c:pt idx="362">
                  <c:v>-2.1703005833926346E-3</c:v>
                </c:pt>
                <c:pt idx="363">
                  <c:v>-1.3845578626228462E-3</c:v>
                </c:pt>
                <c:pt idx="364">
                  <c:v>-9.6035158426553517E-4</c:v>
                </c:pt>
                <c:pt idx="365">
                  <c:v>-1.8590344470374946E-3</c:v>
                </c:pt>
                <c:pt idx="366">
                  <c:v>-2.0223099055669703E-3</c:v>
                </c:pt>
                <c:pt idx="367">
                  <c:v>-1.6572542224937096E-3</c:v>
                </c:pt>
                <c:pt idx="368">
                  <c:v>-1.132279289478972E-3</c:v>
                </c:pt>
                <c:pt idx="369">
                  <c:v>-2.1060239356555672E-3</c:v>
                </c:pt>
                <c:pt idx="370">
                  <c:v>-1.2783122160078767E-3</c:v>
                </c:pt>
                <c:pt idx="371">
                  <c:v>-1.3854765191718844E-3</c:v>
                </c:pt>
                <c:pt idx="372">
                  <c:v>-2.4407953944852023E-3</c:v>
                </c:pt>
                <c:pt idx="373">
                  <c:v>-3.5867918943770939E-3</c:v>
                </c:pt>
                <c:pt idx="374">
                  <c:v>-3.0004853230685066E-3</c:v>
                </c:pt>
                <c:pt idx="375">
                  <c:v>-2.9411434127920976E-3</c:v>
                </c:pt>
                <c:pt idx="376">
                  <c:v>-3.077072259792266E-3</c:v>
                </c:pt>
                <c:pt idx="377">
                  <c:v>-2.2427184093251722E-3</c:v>
                </c:pt>
                <c:pt idx="378">
                  <c:v>-1.6047063772587685E-3</c:v>
                </c:pt>
                <c:pt idx="379">
                  <c:v>-2.3819372160728304E-3</c:v>
                </c:pt>
                <c:pt idx="380">
                  <c:v>-3.2582518708589789E-3</c:v>
                </c:pt>
                <c:pt idx="381">
                  <c:v>-2.9236001803207186E-3</c:v>
                </c:pt>
                <c:pt idx="382">
                  <c:v>-3.4103871487734493E-3</c:v>
                </c:pt>
                <c:pt idx="383">
                  <c:v>-2.0053436361445135E-3</c:v>
                </c:pt>
                <c:pt idx="384">
                  <c:v>-3.3873118917320498E-4</c:v>
                </c:pt>
                <c:pt idx="385">
                  <c:v>-4.7400108154108112E-3</c:v>
                </c:pt>
                <c:pt idx="386">
                  <c:v>-2.0796358058206392E-3</c:v>
                </c:pt>
                <c:pt idx="387">
                  <c:v>-2.629657957778038E-3</c:v>
                </c:pt>
                <c:pt idx="388">
                  <c:v>-3.8919400354704373E-3</c:v>
                </c:pt>
                <c:pt idx="389">
                  <c:v>-3.0961766096973594E-3</c:v>
                </c:pt>
                <c:pt idx="390">
                  <c:v>-5.0562645288704713E-3</c:v>
                </c:pt>
                <c:pt idx="391">
                  <c:v>-3.3073162714135889E-3</c:v>
                </c:pt>
                <c:pt idx="392">
                  <c:v>-2.0750572686627257E-3</c:v>
                </c:pt>
                <c:pt idx="393">
                  <c:v>-5.0598195443661096E-3</c:v>
                </c:pt>
                <c:pt idx="394">
                  <c:v>-3.797116068684216E-3</c:v>
                </c:pt>
                <c:pt idx="395">
                  <c:v>-3.5214684291897964E-3</c:v>
                </c:pt>
                <c:pt idx="396">
                  <c:v>-5.1073505783679127E-3</c:v>
                </c:pt>
                <c:pt idx="397">
                  <c:v>-2.4315082137159553E-3</c:v>
                </c:pt>
                <c:pt idx="398">
                  <c:v>-5.1340471087436817E-3</c:v>
                </c:pt>
                <c:pt idx="399">
                  <c:v>-6.1857931429732445E-3</c:v>
                </c:pt>
                <c:pt idx="400">
                  <c:v>-4.7533464949392149E-3</c:v>
                </c:pt>
                <c:pt idx="401">
                  <c:v>-8.0911516991886232E-3</c:v>
                </c:pt>
                <c:pt idx="402">
                  <c:v>-6.7996761902809743E-3</c:v>
                </c:pt>
                <c:pt idx="403">
                  <c:v>-3.7492272787882936E-3</c:v>
                </c:pt>
                <c:pt idx="404">
                  <c:v>-8.4960339632951399E-3</c:v>
                </c:pt>
                <c:pt idx="405">
                  <c:v>-5.1449731233986547E-3</c:v>
                </c:pt>
                <c:pt idx="406">
                  <c:v>-6.2979679637085711E-3</c:v>
                </c:pt>
                <c:pt idx="407">
                  <c:v>-7.0193825368472604E-3</c:v>
                </c:pt>
                <c:pt idx="408">
                  <c:v>-3.4862412924497495E-3</c:v>
                </c:pt>
                <c:pt idx="409">
                  <c:v>-6.4772679861637705E-3</c:v>
                </c:pt>
                <c:pt idx="410">
                  <c:v>-7.9377670676497643E-3</c:v>
                </c:pt>
                <c:pt idx="411">
                  <c:v>-1.0830387876580938E-2</c:v>
                </c:pt>
                <c:pt idx="412">
                  <c:v>-9.1020002786432654E-3</c:v>
                </c:pt>
                <c:pt idx="413">
                  <c:v>-1.0170491729535555E-2</c:v>
                </c:pt>
                <c:pt idx="414">
                  <c:v>-8.5292354389694489E-3</c:v>
                </c:pt>
                <c:pt idx="415">
                  <c:v>-7.7309020046694658E-3</c:v>
                </c:pt>
                <c:pt idx="416">
                  <c:v>-7.2940409683730344E-3</c:v>
                </c:pt>
                <c:pt idx="417">
                  <c:v>-1.0127319422830518E-2</c:v>
                </c:pt>
                <c:pt idx="418">
                  <c:v>-5.8985110848052517E-3</c:v>
                </c:pt>
                <c:pt idx="419">
                  <c:v>-1.2712491424073569E-2</c:v>
                </c:pt>
                <c:pt idx="420">
                  <c:v>-7.9302214694248387E-3</c:v>
                </c:pt>
                <c:pt idx="421">
                  <c:v>-7.4665521016614878E-3</c:v>
                </c:pt>
                <c:pt idx="422">
                  <c:v>-1.247739759459904E-2</c:v>
                </c:pt>
                <c:pt idx="423">
                  <c:v>-7.3005544230661367E-3</c:v>
                </c:pt>
                <c:pt idx="424">
                  <c:v>-7.0610411289045907E-3</c:v>
                </c:pt>
                <c:pt idx="425">
                  <c:v>-1.1351307236969395E-2</c:v>
                </c:pt>
                <c:pt idx="426">
                  <c:v>-1.5448330064128766E-2</c:v>
                </c:pt>
                <c:pt idx="427">
                  <c:v>-1.2730442894264173E-2</c:v>
                </c:pt>
                <c:pt idx="428">
                  <c:v>-1.5368167283270362E-2</c:v>
                </c:pt>
                <c:pt idx="429">
                  <c:v>-1.3427860188055413E-2</c:v>
                </c:pt>
                <c:pt idx="430">
                  <c:v>-1.1850425375540737E-2</c:v>
                </c:pt>
                <c:pt idx="431">
                  <c:v>-1.1830158302661134E-2</c:v>
                </c:pt>
                <c:pt idx="432">
                  <c:v>-1.7329472406364822E-2</c:v>
                </c:pt>
                <c:pt idx="433">
                  <c:v>-1.472273191361346E-2</c:v>
                </c:pt>
                <c:pt idx="434">
                  <c:v>-1.5625281161382176E-2</c:v>
                </c:pt>
                <c:pt idx="435">
                  <c:v>-2.2215366306659635E-2</c:v>
                </c:pt>
                <c:pt idx="436">
                  <c:v>-1.3207100486448022E-2</c:v>
                </c:pt>
                <c:pt idx="437">
                  <c:v>-1.7354715227763107E-2</c:v>
                </c:pt>
                <c:pt idx="438">
                  <c:v>-2.7139826857634261E-2</c:v>
                </c:pt>
                <c:pt idx="439">
                  <c:v>-1.8675819053104517E-2</c:v>
                </c:pt>
                <c:pt idx="440">
                  <c:v>-2.0693551781230571E-2</c:v>
                </c:pt>
                <c:pt idx="441">
                  <c:v>-1.218708630908283E-2</c:v>
                </c:pt>
                <c:pt idx="442">
                  <c:v>-2.4348886453745437E-2</c:v>
                </c:pt>
                <c:pt idx="443">
                  <c:v>-2.3632637642316323E-2</c:v>
                </c:pt>
                <c:pt idx="444">
                  <c:v>-1.6505539781907219E-2</c:v>
                </c:pt>
                <c:pt idx="445">
                  <c:v>-2.7287697969643705E-2</c:v>
                </c:pt>
                <c:pt idx="446">
                  <c:v>-2.9094181982665224E-2</c:v>
                </c:pt>
                <c:pt idx="447">
                  <c:v>-3.4141548668125153E-2</c:v>
                </c:pt>
                <c:pt idx="448">
                  <c:v>-2.9322878203190794E-2</c:v>
                </c:pt>
                <c:pt idx="449">
                  <c:v>-2.6539232575043425E-2</c:v>
                </c:pt>
                <c:pt idx="450">
                  <c:v>-3.9529679850878359E-2</c:v>
                </c:pt>
                <c:pt idx="451">
                  <c:v>-2.6677834227904929E-2</c:v>
                </c:pt>
                <c:pt idx="452">
                  <c:v>-2.8793284233346567E-2</c:v>
                </c:pt>
                <c:pt idx="453">
                  <c:v>-3.5747990004440802E-2</c:v>
                </c:pt>
                <c:pt idx="454">
                  <c:v>-2.4891219818439343E-2</c:v>
                </c:pt>
                <c:pt idx="455">
                  <c:v>-4.9797613982608048E-2</c:v>
                </c:pt>
                <c:pt idx="456">
                  <c:v>-2.9144290184227019E-2</c:v>
                </c:pt>
                <c:pt idx="457">
                  <c:v>-4.3215460220590605E-2</c:v>
                </c:pt>
                <c:pt idx="458">
                  <c:v>-4.2627332929007423E-2</c:v>
                </c:pt>
                <c:pt idx="459">
                  <c:v>-3.2176061246800454E-2</c:v>
                </c:pt>
                <c:pt idx="460">
                  <c:v>-3.9515093471307008E-2</c:v>
                </c:pt>
                <c:pt idx="461">
                  <c:v>-6.582593150987881E-2</c:v>
                </c:pt>
                <c:pt idx="462">
                  <c:v>-4.5079399239881954E-2</c:v>
                </c:pt>
                <c:pt idx="463">
                  <c:v>-6.6546349188697118E-2</c:v>
                </c:pt>
                <c:pt idx="464">
                  <c:v>-8.1872710723719336E-2</c:v>
                </c:pt>
                <c:pt idx="465">
                  <c:v>-6.9565440102358295E-2</c:v>
                </c:pt>
                <c:pt idx="466">
                  <c:v>-7.3836088882038201E-2</c:v>
                </c:pt>
                <c:pt idx="467">
                  <c:v>-5.1139485440197856E-2</c:v>
                </c:pt>
                <c:pt idx="468">
                  <c:v>-5.5126392684290752E-2</c:v>
                </c:pt>
                <c:pt idx="469">
                  <c:v>-8.2706917001785035E-2</c:v>
                </c:pt>
                <c:pt idx="470">
                  <c:v>-7.1302413810163529E-2</c:v>
                </c:pt>
                <c:pt idx="471">
                  <c:v>-5.3458162816923858E-2</c:v>
                </c:pt>
                <c:pt idx="472">
                  <c:v>-8.4647536369578447E-2</c:v>
                </c:pt>
                <c:pt idx="473">
                  <c:v>-5.1178265755654491E-2</c:v>
                </c:pt>
                <c:pt idx="474">
                  <c:v>-0.10478158131269409</c:v>
                </c:pt>
                <c:pt idx="475">
                  <c:v>-7.4343269228254225E-2</c:v>
                </c:pt>
                <c:pt idx="476">
                  <c:v>-8.0792242919906804E-2</c:v>
                </c:pt>
                <c:pt idx="477">
                  <c:v>-5.4365031945238708E-2</c:v>
                </c:pt>
                <c:pt idx="478">
                  <c:v>-0.10755749448185187</c:v>
                </c:pt>
                <c:pt idx="479">
                  <c:v>-9.9708588467363218E-2</c:v>
                </c:pt>
                <c:pt idx="480">
                  <c:v>-0.10327296371940475</c:v>
                </c:pt>
                <c:pt idx="481">
                  <c:v>-0.12636045071562366</c:v>
                </c:pt>
                <c:pt idx="482">
                  <c:v>-0.11578607817368225</c:v>
                </c:pt>
                <c:pt idx="483">
                  <c:v>-0.11308675090125797</c:v>
                </c:pt>
                <c:pt idx="484">
                  <c:v>-7.3632962286043602E-2</c:v>
                </c:pt>
                <c:pt idx="485">
                  <c:v>-6.8472107705747118E-2</c:v>
                </c:pt>
                <c:pt idx="486">
                  <c:v>-0.13120348937809187</c:v>
                </c:pt>
                <c:pt idx="487">
                  <c:v>-0.18153604466081649</c:v>
                </c:pt>
                <c:pt idx="488">
                  <c:v>-0.12079140085167503</c:v>
                </c:pt>
                <c:pt idx="489">
                  <c:v>-0.15010157225843695</c:v>
                </c:pt>
                <c:pt idx="490">
                  <c:v>-0.1430430808888872</c:v>
                </c:pt>
                <c:pt idx="491">
                  <c:v>-0.14678921805082618</c:v>
                </c:pt>
                <c:pt idx="492">
                  <c:v>-0.25231216895206993</c:v>
                </c:pt>
                <c:pt idx="493">
                  <c:v>-0.15205295000044991</c:v>
                </c:pt>
                <c:pt idx="494">
                  <c:v>-0.16828986720381334</c:v>
                </c:pt>
                <c:pt idx="495">
                  <c:v>-0.17905193907002298</c:v>
                </c:pt>
                <c:pt idx="496">
                  <c:v>-0.17187920220695743</c:v>
                </c:pt>
                <c:pt idx="497">
                  <c:v>-0.19342589572251084</c:v>
                </c:pt>
                <c:pt idx="498">
                  <c:v>-0.26713774522459333</c:v>
                </c:pt>
                <c:pt idx="499">
                  <c:v>-0.24004607582113063</c:v>
                </c:pt>
                <c:pt idx="500">
                  <c:v>-0.28983140952006448</c:v>
                </c:pt>
                <c:pt idx="501">
                  <c:v>-0.22678491762935243</c:v>
                </c:pt>
                <c:pt idx="502">
                  <c:v>-0.15454267115696801</c:v>
                </c:pt>
                <c:pt idx="503">
                  <c:v>-0.23337498851090066</c:v>
                </c:pt>
                <c:pt idx="504">
                  <c:v>-0.15404216929915593</c:v>
                </c:pt>
                <c:pt idx="505">
                  <c:v>-0.23645104422975527</c:v>
                </c:pt>
                <c:pt idx="506">
                  <c:v>-0.19565465021073636</c:v>
                </c:pt>
                <c:pt idx="507">
                  <c:v>-0.26664328595015302</c:v>
                </c:pt>
                <c:pt idx="508">
                  <c:v>-0.12739871545607503</c:v>
                </c:pt>
                <c:pt idx="509">
                  <c:v>-0.21046375473658865</c:v>
                </c:pt>
                <c:pt idx="510">
                  <c:v>-0.26497266099979627</c:v>
                </c:pt>
                <c:pt idx="511">
                  <c:v>-0.18019849685381656</c:v>
                </c:pt>
                <c:pt idx="512">
                  <c:v>-0.13677301880678455</c:v>
                </c:pt>
                <c:pt idx="513">
                  <c:v>-0.21414659606685169</c:v>
                </c:pt>
                <c:pt idx="514">
                  <c:v>-0.24953974814218571</c:v>
                </c:pt>
                <c:pt idx="515">
                  <c:v>-0.31682978004097101</c:v>
                </c:pt>
                <c:pt idx="516">
                  <c:v>-0.23110262417140826</c:v>
                </c:pt>
                <c:pt idx="517">
                  <c:v>-0.14689411074171485</c:v>
                </c:pt>
                <c:pt idx="518">
                  <c:v>-0.37731980676012472</c:v>
                </c:pt>
                <c:pt idx="519">
                  <c:v>-0.12370693913488828</c:v>
                </c:pt>
                <c:pt idx="520">
                  <c:v>-0.22678434957427285</c:v>
                </c:pt>
                <c:pt idx="521">
                  <c:v>-0.22766187588656231</c:v>
                </c:pt>
                <c:pt idx="522">
                  <c:v>-0.31420001428005734</c:v>
                </c:pt>
                <c:pt idx="523">
                  <c:v>-0.39937657946307531</c:v>
                </c:pt>
                <c:pt idx="524">
                  <c:v>-0.15966784134395065</c:v>
                </c:pt>
                <c:pt idx="525">
                  <c:v>-0.24242756833103446</c:v>
                </c:pt>
                <c:pt idx="526">
                  <c:v>-0.19623511063269486</c:v>
                </c:pt>
                <c:pt idx="527">
                  <c:v>-0.43957230985731688</c:v>
                </c:pt>
                <c:pt idx="528">
                  <c:v>-0.30815957091330265</c:v>
                </c:pt>
                <c:pt idx="529">
                  <c:v>-0.19581186000907119</c:v>
                </c:pt>
                <c:pt idx="530">
                  <c:v>-0.28844417045305881</c:v>
                </c:pt>
                <c:pt idx="531">
                  <c:v>-0.17007945635371888</c:v>
                </c:pt>
                <c:pt idx="532">
                  <c:v>-0.32708394481952185</c:v>
                </c:pt>
                <c:pt idx="533">
                  <c:v>-0.22561854445895557</c:v>
                </c:pt>
                <c:pt idx="534">
                  <c:v>-0.33776004358052497</c:v>
                </c:pt>
                <c:pt idx="535">
                  <c:v>-0.18443418779275253</c:v>
                </c:pt>
                <c:pt idx="536">
                  <c:v>-0.24795623410417783</c:v>
                </c:pt>
                <c:pt idx="537">
                  <c:v>-0.19394861062335805</c:v>
                </c:pt>
                <c:pt idx="538">
                  <c:v>-0.15468069995886771</c:v>
                </c:pt>
                <c:pt idx="539">
                  <c:v>-0.2500132405192988</c:v>
                </c:pt>
                <c:pt idx="540">
                  <c:v>-0.14427957581326101</c:v>
                </c:pt>
                <c:pt idx="541">
                  <c:v>-0.2443640334493814</c:v>
                </c:pt>
                <c:pt idx="542">
                  <c:v>-0.16771543503630473</c:v>
                </c:pt>
                <c:pt idx="543">
                  <c:v>-0.11493809278269354</c:v>
                </c:pt>
                <c:pt idx="544">
                  <c:v>-0.23681836919722793</c:v>
                </c:pt>
                <c:pt idx="545">
                  <c:v>-9.7122587358605822E-2</c:v>
                </c:pt>
                <c:pt idx="546">
                  <c:v>-7.0328506285542977E-2</c:v>
                </c:pt>
                <c:pt idx="547">
                  <c:v>-0.13011004333677292</c:v>
                </c:pt>
                <c:pt idx="548">
                  <c:v>-0.15629042871104717</c:v>
                </c:pt>
                <c:pt idx="549">
                  <c:v>-0.13063446329713513</c:v>
                </c:pt>
                <c:pt idx="550">
                  <c:v>-0.15206897440382419</c:v>
                </c:pt>
                <c:pt idx="551">
                  <c:v>-0.22487429073991985</c:v>
                </c:pt>
                <c:pt idx="552">
                  <c:v>-0.13511192281424558</c:v>
                </c:pt>
                <c:pt idx="553">
                  <c:v>-0.16110052913564299</c:v>
                </c:pt>
                <c:pt idx="554">
                  <c:v>-0.13047122551297197</c:v>
                </c:pt>
                <c:pt idx="555">
                  <c:v>-0.13408318675511055</c:v>
                </c:pt>
                <c:pt idx="556">
                  <c:v>-0.16518731937095504</c:v>
                </c:pt>
                <c:pt idx="557">
                  <c:v>-8.5818808449420067E-2</c:v>
                </c:pt>
                <c:pt idx="558">
                  <c:v>-5.6405883679438586E-2</c:v>
                </c:pt>
                <c:pt idx="559">
                  <c:v>-8.3241011169962034E-2</c:v>
                </c:pt>
                <c:pt idx="560">
                  <c:v>-0.11239292854996025</c:v>
                </c:pt>
                <c:pt idx="561">
                  <c:v>-9.8435084678421589E-2</c:v>
                </c:pt>
                <c:pt idx="562">
                  <c:v>-6.5077894234352937E-2</c:v>
                </c:pt>
                <c:pt idx="563">
                  <c:v>-0.10584906919677985</c:v>
                </c:pt>
                <c:pt idx="564">
                  <c:v>-5.775502196474646E-2</c:v>
                </c:pt>
                <c:pt idx="565">
                  <c:v>-7.4921636787315615E-2</c:v>
                </c:pt>
                <c:pt idx="566">
                  <c:v>-4.5756974773568902E-2</c:v>
                </c:pt>
                <c:pt idx="567">
                  <c:v>-5.6181410762606736E-2</c:v>
                </c:pt>
                <c:pt idx="568">
                  <c:v>-4.526501306354834E-2</c:v>
                </c:pt>
                <c:pt idx="569">
                  <c:v>-3.6346036245531829E-2</c:v>
                </c:pt>
                <c:pt idx="570">
                  <c:v>-3.1854777727714258E-2</c:v>
                </c:pt>
                <c:pt idx="571">
                  <c:v>-4.5079977599271688E-2</c:v>
                </c:pt>
                <c:pt idx="572">
                  <c:v>-7.0570582489399208E-2</c:v>
                </c:pt>
                <c:pt idx="573">
                  <c:v>6.713197638689038E-3</c:v>
                </c:pt>
                <c:pt idx="574">
                  <c:v>-1.8570769812240283E-2</c:v>
                </c:pt>
                <c:pt idx="575">
                  <c:v>-2.8580887213439661E-2</c:v>
                </c:pt>
                <c:pt idx="576">
                  <c:v>-1.9007816980180829E-2</c:v>
                </c:pt>
                <c:pt idx="577">
                  <c:v>-2.3651974831754803E-2</c:v>
                </c:pt>
                <c:pt idx="578">
                  <c:v>-1.6194017157471929E-2</c:v>
                </c:pt>
                <c:pt idx="579">
                  <c:v>-9.5025108906619544E-3</c:v>
                </c:pt>
                <c:pt idx="580">
                  <c:v>-1.6277775788674051E-2</c:v>
                </c:pt>
                <c:pt idx="581">
                  <c:v>9.3666958671231107E-3</c:v>
                </c:pt>
                <c:pt idx="582">
                  <c:v>-1.1817442356586629E-3</c:v>
                </c:pt>
                <c:pt idx="583">
                  <c:v>4.3697084855728319E-3</c:v>
                </c:pt>
                <c:pt idx="584">
                  <c:v>1.3997288077390164E-2</c:v>
                </c:pt>
                <c:pt idx="585">
                  <c:v>9.8315044503462061E-3</c:v>
                </c:pt>
                <c:pt idx="586">
                  <c:v>5.0705349149740963E-3</c:v>
                </c:pt>
                <c:pt idx="587">
                  <c:v>3.5780428857871693E-3</c:v>
                </c:pt>
                <c:pt idx="588">
                  <c:v>5.2716025742789163E-3</c:v>
                </c:pt>
                <c:pt idx="589">
                  <c:v>1.7623882743922931E-2</c:v>
                </c:pt>
                <c:pt idx="590">
                  <c:v>3.1399683385172864E-2</c:v>
                </c:pt>
                <c:pt idx="591">
                  <c:v>2.2638380599462334E-2</c:v>
                </c:pt>
                <c:pt idx="592">
                  <c:v>2.151317361720494E-2</c:v>
                </c:pt>
                <c:pt idx="593">
                  <c:v>1.9072582868794159E-2</c:v>
                </c:pt>
                <c:pt idx="594">
                  <c:v>2.3883030724603301E-2</c:v>
                </c:pt>
                <c:pt idx="595">
                  <c:v>2.7099513864985478E-2</c:v>
                </c:pt>
                <c:pt idx="596">
                  <c:v>3.1179040030273511E-2</c:v>
                </c:pt>
                <c:pt idx="597">
                  <c:v>3.4202106840779921E-2</c:v>
                </c:pt>
                <c:pt idx="598">
                  <c:v>3.1981590416796858E-2</c:v>
                </c:pt>
                <c:pt idx="599">
                  <c:v>3.4535034788596035E-2</c:v>
                </c:pt>
                <c:pt idx="600">
                  <c:v>3.8908258656428683E-2</c:v>
                </c:pt>
                <c:pt idx="601">
                  <c:v>3.624627305052551E-2</c:v>
                </c:pt>
                <c:pt idx="602">
                  <c:v>3.7043783261096613E-2</c:v>
                </c:pt>
                <c:pt idx="603">
                  <c:v>4.1490093618331468E-2</c:v>
                </c:pt>
                <c:pt idx="604">
                  <c:v>4.3009709112398861E-2</c:v>
                </c:pt>
                <c:pt idx="605">
                  <c:v>4.4375050373446794E-2</c:v>
                </c:pt>
                <c:pt idx="606">
                  <c:v>4.367294613160249E-2</c:v>
                </c:pt>
                <c:pt idx="607">
                  <c:v>4.4688619156972288E-2</c:v>
                </c:pt>
                <c:pt idx="608">
                  <c:v>4.6091533569641643E-2</c:v>
                </c:pt>
                <c:pt idx="609">
                  <c:v>4.5478027739674992E-2</c:v>
                </c:pt>
                <c:pt idx="610">
                  <c:v>4.9638866317115789E-2</c:v>
                </c:pt>
                <c:pt idx="611">
                  <c:v>4.9361596341986384E-2</c:v>
                </c:pt>
                <c:pt idx="612">
                  <c:v>5.0055335614287988E-2</c:v>
                </c:pt>
                <c:pt idx="613">
                  <c:v>4.9330049624000609E-2</c:v>
                </c:pt>
                <c:pt idx="614">
                  <c:v>5.1576425101083026E-2</c:v>
                </c:pt>
                <c:pt idx="615">
                  <c:v>5.148168398547269E-2</c:v>
                </c:pt>
                <c:pt idx="616">
                  <c:v>5.1524302887085698E-2</c:v>
                </c:pt>
                <c:pt idx="617">
                  <c:v>5.210194535581672E-2</c:v>
                </c:pt>
                <c:pt idx="618">
                  <c:v>5.4566243551538961E-2</c:v>
                </c:pt>
                <c:pt idx="619">
                  <c:v>5.5768626814104071E-2</c:v>
                </c:pt>
                <c:pt idx="620">
                  <c:v>5.3567205943342119E-2</c:v>
                </c:pt>
                <c:pt idx="621">
                  <c:v>5.4952015069061534E-2</c:v>
                </c:pt>
                <c:pt idx="622">
                  <c:v>5.5655536711049017E-2</c:v>
                </c:pt>
                <c:pt idx="623">
                  <c:v>5.3639321789069522E-2</c:v>
                </c:pt>
                <c:pt idx="624">
                  <c:v>5.410387183286617E-2</c:v>
                </c:pt>
                <c:pt idx="625">
                  <c:v>5.4873911612160195E-2</c:v>
                </c:pt>
                <c:pt idx="626">
                  <c:v>5.3632340326650908E-2</c:v>
                </c:pt>
                <c:pt idx="627">
                  <c:v>5.2402173156015606E-2</c:v>
                </c:pt>
                <c:pt idx="628">
                  <c:v>5.2514880989909543E-2</c:v>
                </c:pt>
                <c:pt idx="629">
                  <c:v>5.3304333487965851E-2</c:v>
                </c:pt>
                <c:pt idx="630">
                  <c:v>5.2769315859795468E-2</c:v>
                </c:pt>
                <c:pt idx="631">
                  <c:v>5.301587626498714E-2</c:v>
                </c:pt>
                <c:pt idx="632">
                  <c:v>5.1260872663107276E-2</c:v>
                </c:pt>
                <c:pt idx="633">
                  <c:v>5.0963885293699961E-2</c:v>
                </c:pt>
                <c:pt idx="634">
                  <c:v>5.1541943456286855E-2</c:v>
                </c:pt>
                <c:pt idx="635">
                  <c:v>5.012534800036713E-2</c:v>
                </c:pt>
                <c:pt idx="636">
                  <c:v>4.9898439795417457E-2</c:v>
                </c:pt>
                <c:pt idx="637">
                  <c:v>4.9497233600891873E-2</c:v>
                </c:pt>
                <c:pt idx="638">
                  <c:v>4.9871827446221803E-2</c:v>
                </c:pt>
                <c:pt idx="639">
                  <c:v>4.8950326610815928E-2</c:v>
                </c:pt>
                <c:pt idx="640">
                  <c:v>4.8445630734060149E-2</c:v>
                </c:pt>
                <c:pt idx="641">
                  <c:v>4.7813340795317544E-2</c:v>
                </c:pt>
                <c:pt idx="642">
                  <c:v>4.7165915833928283E-2</c:v>
                </c:pt>
                <c:pt idx="643">
                  <c:v>4.6981154129209571E-2</c:v>
                </c:pt>
                <c:pt idx="644">
                  <c:v>4.6679970470455613E-2</c:v>
                </c:pt>
                <c:pt idx="645">
                  <c:v>4.6769112366937489E-2</c:v>
                </c:pt>
                <c:pt idx="646">
                  <c:v>4.5365769647903169E-2</c:v>
                </c:pt>
                <c:pt idx="647">
                  <c:v>4.5709916682577394E-2</c:v>
                </c:pt>
                <c:pt idx="648">
                  <c:v>4.5321158330161634E-2</c:v>
                </c:pt>
                <c:pt idx="649">
                  <c:v>4.5449772789834031E-2</c:v>
                </c:pt>
                <c:pt idx="650">
                  <c:v>4.5169939720749307E-2</c:v>
                </c:pt>
                <c:pt idx="651">
                  <c:v>4.5465184172038757E-2</c:v>
                </c:pt>
                <c:pt idx="652">
                  <c:v>4.5480749462810111E-2</c:v>
                </c:pt>
                <c:pt idx="653">
                  <c:v>4.5196843122147549E-2</c:v>
                </c:pt>
                <c:pt idx="654">
                  <c:v>4.5481804209111569E-2</c:v>
                </c:pt>
                <c:pt idx="655">
                  <c:v>4.5349958162738964E-2</c:v>
                </c:pt>
                <c:pt idx="656">
                  <c:v>4.5629399752042749E-2</c:v>
                </c:pt>
                <c:pt idx="657">
                  <c:v>4.5688234056012078E-2</c:v>
                </c:pt>
                <c:pt idx="658">
                  <c:v>4.6012030293612206E-2</c:v>
                </c:pt>
                <c:pt idx="659">
                  <c:v>4.6057790143784423E-2</c:v>
                </c:pt>
                <c:pt idx="660">
                  <c:v>4.6364238995445957E-2</c:v>
                </c:pt>
                <c:pt idx="661">
                  <c:v>4.6633659097489941E-2</c:v>
                </c:pt>
                <c:pt idx="662">
                  <c:v>4.6890801258785329E-2</c:v>
                </c:pt>
                <c:pt idx="663">
                  <c:v>4.702100103817685E-2</c:v>
                </c:pt>
                <c:pt idx="664">
                  <c:v>4.749112671448491E-2</c:v>
                </c:pt>
                <c:pt idx="665">
                  <c:v>4.764231968650557E-2</c:v>
                </c:pt>
                <c:pt idx="666">
                  <c:v>4.8207564353010456E-2</c:v>
                </c:pt>
                <c:pt idx="667">
                  <c:v>4.8126721312746645E-2</c:v>
                </c:pt>
                <c:pt idx="668">
                  <c:v>4.86823148644367E-2</c:v>
                </c:pt>
                <c:pt idx="669">
                  <c:v>4.9073191526778519E-2</c:v>
                </c:pt>
                <c:pt idx="670">
                  <c:v>4.9270994368445307E-2</c:v>
                </c:pt>
                <c:pt idx="671">
                  <c:v>4.9848680488085474E-2</c:v>
                </c:pt>
                <c:pt idx="672">
                  <c:v>5.033189747432263E-2</c:v>
                </c:pt>
                <c:pt idx="673">
                  <c:v>5.0518656355755448E-2</c:v>
                </c:pt>
                <c:pt idx="674">
                  <c:v>5.0726318320957635E-2</c:v>
                </c:pt>
                <c:pt idx="675">
                  <c:v>5.1673048558477853E-2</c:v>
                </c:pt>
                <c:pt idx="676">
                  <c:v>5.1837874346839639E-2</c:v>
                </c:pt>
                <c:pt idx="677">
                  <c:v>5.2360619024541387E-2</c:v>
                </c:pt>
                <c:pt idx="678">
                  <c:v>5.2688721450056188E-2</c:v>
                </c:pt>
                <c:pt idx="679">
                  <c:v>5.3068222131831856E-2</c:v>
                </c:pt>
                <c:pt idx="680">
                  <c:v>5.4119817758290792E-2</c:v>
                </c:pt>
                <c:pt idx="681">
                  <c:v>5.4531643607829951E-2</c:v>
                </c:pt>
                <c:pt idx="682">
                  <c:v>5.4734700848820747E-2</c:v>
                </c:pt>
                <c:pt idx="683">
                  <c:v>5.5664886709609E-2</c:v>
                </c:pt>
                <c:pt idx="684">
                  <c:v>5.6479924218514853E-2</c:v>
                </c:pt>
                <c:pt idx="685">
                  <c:v>5.7033949623832736E-2</c:v>
                </c:pt>
                <c:pt idx="686">
                  <c:v>5.7789010663831228E-2</c:v>
                </c:pt>
                <c:pt idx="687">
                  <c:v>5.869777005675305E-2</c:v>
                </c:pt>
                <c:pt idx="688">
                  <c:v>5.951909721081497E-2</c:v>
                </c:pt>
                <c:pt idx="689">
                  <c:v>6.0801533664207708E-2</c:v>
                </c:pt>
                <c:pt idx="690">
                  <c:v>6.1824977055095896E-2</c:v>
                </c:pt>
                <c:pt idx="691">
                  <c:v>6.2769660641618027E-2</c:v>
                </c:pt>
                <c:pt idx="692">
                  <c:v>6.430585354188631E-2</c:v>
                </c:pt>
                <c:pt idx="693">
                  <c:v>6.5611399093986653E-2</c:v>
                </c:pt>
                <c:pt idx="694">
                  <c:v>6.7073138855978584E-2</c:v>
                </c:pt>
                <c:pt idx="695">
                  <c:v>6.8683540295895157E-2</c:v>
                </c:pt>
                <c:pt idx="696">
                  <c:v>7.0206539201742899E-2</c:v>
                </c:pt>
                <c:pt idx="697">
                  <c:v>7.1672161401501733E-2</c:v>
                </c:pt>
                <c:pt idx="698">
                  <c:v>7.3500768643124895E-2</c:v>
                </c:pt>
                <c:pt idx="699">
                  <c:v>7.5276983584538854E-2</c:v>
                </c:pt>
                <c:pt idx="700">
                  <c:v>7.702642132364329E-2</c:v>
                </c:pt>
                <c:pt idx="701">
                  <c:v>7.8692539388310931E-2</c:v>
                </c:pt>
                <c:pt idx="702">
                  <c:v>8.0390501376387535E-2</c:v>
                </c:pt>
                <c:pt idx="703">
                  <c:v>8.228996447569184E-2</c:v>
                </c:pt>
                <c:pt idx="704">
                  <c:v>8.4167098304015406E-2</c:v>
                </c:pt>
                <c:pt idx="705">
                  <c:v>8.5861015019122619E-2</c:v>
                </c:pt>
                <c:pt idx="706">
                  <c:v>8.753660341875058E-2</c:v>
                </c:pt>
                <c:pt idx="707">
                  <c:v>8.927796563060901E-2</c:v>
                </c:pt>
                <c:pt idx="708">
                  <c:v>9.0954627082380238E-2</c:v>
                </c:pt>
                <c:pt idx="709">
                  <c:v>9.258587731171905E-2</c:v>
                </c:pt>
                <c:pt idx="710">
                  <c:v>9.4135811966252661E-2</c:v>
                </c:pt>
                <c:pt idx="711">
                  <c:v>9.5648285143580605E-2</c:v>
                </c:pt>
                <c:pt idx="712">
                  <c:v>9.714880019127467E-2</c:v>
                </c:pt>
                <c:pt idx="713">
                  <c:v>9.8597421886878894E-2</c:v>
                </c:pt>
                <c:pt idx="714">
                  <c:v>9.9778545437909302E-2</c:v>
                </c:pt>
                <c:pt idx="715">
                  <c:v>0.10119661983185402</c:v>
                </c:pt>
                <c:pt idx="716">
                  <c:v>0.10209323555617313</c:v>
                </c:pt>
                <c:pt idx="717">
                  <c:v>0.10359012209829854</c:v>
                </c:pt>
                <c:pt idx="718">
                  <c:v>0.10471803344563398</c:v>
                </c:pt>
                <c:pt idx="719">
                  <c:v>0.10589393398555484</c:v>
                </c:pt>
                <c:pt idx="720">
                  <c:v>0.1070374170054082</c:v>
                </c:pt>
                <c:pt idx="721">
                  <c:v>0.10798491989251267</c:v>
                </c:pt>
                <c:pt idx="722">
                  <c:v>0.10913874413415831</c:v>
                </c:pt>
                <c:pt idx="723">
                  <c:v>0.11029177101760659</c:v>
                </c:pt>
                <c:pt idx="724">
                  <c:v>0.11132782373009029</c:v>
                </c:pt>
                <c:pt idx="725">
                  <c:v>0.11207577715881339</c:v>
                </c:pt>
                <c:pt idx="726">
                  <c:v>0.11304088509095107</c:v>
                </c:pt>
                <c:pt idx="727">
                  <c:v>0.11410817761364954</c:v>
                </c:pt>
                <c:pt idx="728">
                  <c:v>0.11485084071402601</c:v>
                </c:pt>
                <c:pt idx="729">
                  <c:v>0.11532666107916856</c:v>
                </c:pt>
                <c:pt idx="730">
                  <c:v>0.11607238599613613</c:v>
                </c:pt>
                <c:pt idx="731">
                  <c:v>0.11658975045195838</c:v>
                </c:pt>
                <c:pt idx="732">
                  <c:v>0.11678835643363564</c:v>
                </c:pt>
                <c:pt idx="733">
                  <c:v>0.1170378943281388</c:v>
                </c:pt>
                <c:pt idx="734">
                  <c:v>0.11698464782240922</c:v>
                </c:pt>
                <c:pt idx="735">
                  <c:v>0.11666443940335872</c:v>
                </c:pt>
                <c:pt idx="736">
                  <c:v>0.11619827375786936</c:v>
                </c:pt>
                <c:pt idx="737">
                  <c:v>0.11558718657279353</c:v>
                </c:pt>
                <c:pt idx="738">
                  <c:v>0.11463718703495369</c:v>
                </c:pt>
                <c:pt idx="739">
                  <c:v>0.11401823143114244</c:v>
                </c:pt>
                <c:pt idx="740">
                  <c:v>0.11299524544812233</c:v>
                </c:pt>
                <c:pt idx="741">
                  <c:v>0.11180455397262577</c:v>
                </c:pt>
                <c:pt idx="742">
                  <c:v>0.11050930069135503</c:v>
                </c:pt>
                <c:pt idx="743">
                  <c:v>0.10919641899098212</c:v>
                </c:pt>
                <c:pt idx="744">
                  <c:v>0.10796644695814864</c:v>
                </c:pt>
                <c:pt idx="745">
                  <c:v>0.10649138017946579</c:v>
                </c:pt>
                <c:pt idx="746">
                  <c:v>0.10527152524151419</c:v>
                </c:pt>
                <c:pt idx="747">
                  <c:v>0.10391093583084388</c:v>
                </c:pt>
                <c:pt idx="748">
                  <c:v>0.10266241023397418</c:v>
                </c:pt>
                <c:pt idx="749">
                  <c:v>0.1016185962373936</c:v>
                </c:pt>
                <c:pt idx="750">
                  <c:v>0.10054507632755978</c:v>
                </c:pt>
                <c:pt idx="751">
                  <c:v>9.9565299190899417E-2</c:v>
                </c:pt>
                <c:pt idx="752">
                  <c:v>9.862877961380806E-2</c:v>
                </c:pt>
                <c:pt idx="753">
                  <c:v>9.8046169582650222E-2</c:v>
                </c:pt>
                <c:pt idx="754">
                  <c:v>9.7506578683759088E-2</c:v>
                </c:pt>
                <c:pt idx="755">
                  <c:v>9.7245706003436572E-2</c:v>
                </c:pt>
                <c:pt idx="756">
                  <c:v>9.7100398827953127E-2</c:v>
                </c:pt>
                <c:pt idx="757">
                  <c:v>9.6843622843547722E-2</c:v>
                </c:pt>
                <c:pt idx="758">
                  <c:v>9.6925460336427724E-2</c:v>
                </c:pt>
                <c:pt idx="759">
                  <c:v>9.6994094792768826E-2</c:v>
                </c:pt>
                <c:pt idx="760">
                  <c:v>9.7391671698714932E-2</c:v>
                </c:pt>
                <c:pt idx="761">
                  <c:v>9.7591651240378038E-2</c:v>
                </c:pt>
                <c:pt idx="762">
                  <c:v>9.8270285303838231E-2</c:v>
                </c:pt>
                <c:pt idx="763">
                  <c:v>9.8604247275143511E-2</c:v>
                </c:pt>
                <c:pt idx="764">
                  <c:v>9.9139746940309748E-2</c:v>
                </c:pt>
                <c:pt idx="765">
                  <c:v>9.978617008532055E-2</c:v>
                </c:pt>
                <c:pt idx="766">
                  <c:v>0.10037888879612721</c:v>
                </c:pt>
                <c:pt idx="767">
                  <c:v>0.10099583605864859</c:v>
                </c:pt>
                <c:pt idx="768">
                  <c:v>0.10133815425877105</c:v>
                </c:pt>
                <c:pt idx="769">
                  <c:v>0.10191589508234827</c:v>
                </c:pt>
                <c:pt idx="770">
                  <c:v>0.10223408681520134</c:v>
                </c:pt>
                <c:pt idx="771">
                  <c:v>0.10242940284311841</c:v>
                </c:pt>
                <c:pt idx="772">
                  <c:v>0.10269282385185485</c:v>
                </c:pt>
                <c:pt idx="773">
                  <c:v>0.10284550612713296</c:v>
                </c:pt>
                <c:pt idx="774">
                  <c:v>0.10287208645464198</c:v>
                </c:pt>
                <c:pt idx="775">
                  <c:v>0.10266010582003796</c:v>
                </c:pt>
                <c:pt idx="776">
                  <c:v>0.1023666150089437</c:v>
                </c:pt>
                <c:pt idx="777">
                  <c:v>0.10210502680694855</c:v>
                </c:pt>
                <c:pt idx="778">
                  <c:v>0.10158634059960847</c:v>
                </c:pt>
                <c:pt idx="779">
                  <c:v>0.10091981897244581</c:v>
                </c:pt>
                <c:pt idx="780">
                  <c:v>0.10033297311094921</c:v>
                </c:pt>
                <c:pt idx="781">
                  <c:v>9.9519069800573637E-2</c:v>
                </c:pt>
                <c:pt idx="782">
                  <c:v>9.8792173526740121E-2</c:v>
                </c:pt>
                <c:pt idx="783">
                  <c:v>9.785821717483574E-2</c:v>
                </c:pt>
                <c:pt idx="784">
                  <c:v>9.6764452430213518E-2</c:v>
                </c:pt>
                <c:pt idx="785">
                  <c:v>9.579983503819231E-2</c:v>
                </c:pt>
                <c:pt idx="786">
                  <c:v>9.4676802464056756E-2</c:v>
                </c:pt>
                <c:pt idx="787">
                  <c:v>9.3556100933057038E-2</c:v>
                </c:pt>
                <c:pt idx="788">
                  <c:v>9.2267387810408968E-2</c:v>
                </c:pt>
                <c:pt idx="789">
                  <c:v>9.1049364781293718E-2</c:v>
                </c:pt>
                <c:pt idx="790">
                  <c:v>8.9559849020857896E-2</c:v>
                </c:pt>
                <c:pt idx="791">
                  <c:v>8.8238789834213252E-2</c:v>
                </c:pt>
                <c:pt idx="792">
                  <c:v>8.6770900996436695E-2</c:v>
                </c:pt>
                <c:pt idx="793">
                  <c:v>8.5326391002570182E-2</c:v>
                </c:pt>
                <c:pt idx="794">
                  <c:v>8.3770300027620592E-2</c:v>
                </c:pt>
                <c:pt idx="795">
                  <c:v>8.2297267016559636E-2</c:v>
                </c:pt>
                <c:pt idx="796">
                  <c:v>8.0787859144323723E-2</c:v>
                </c:pt>
                <c:pt idx="797">
                  <c:v>7.9127970775813891E-2</c:v>
                </c:pt>
                <c:pt idx="798">
                  <c:v>7.7734931235895699E-2</c:v>
                </c:pt>
                <c:pt idx="799">
                  <c:v>7.624504788939912E-2</c:v>
                </c:pt>
                <c:pt idx="800">
                  <c:v>7.471142101111844E-2</c:v>
                </c:pt>
                <c:pt idx="801">
                  <c:v>7.3340476355812118E-2</c:v>
                </c:pt>
                <c:pt idx="802">
                  <c:v>7.1795246498202708E-2</c:v>
                </c:pt>
                <c:pt idx="803">
                  <c:v>7.0643048452976809E-2</c:v>
                </c:pt>
                <c:pt idx="804">
                  <c:v>6.9469063664784836E-2</c:v>
                </c:pt>
                <c:pt idx="805">
                  <c:v>6.815275662824101E-2</c:v>
                </c:pt>
                <c:pt idx="806">
                  <c:v>6.7066663817923242E-2</c:v>
                </c:pt>
                <c:pt idx="807">
                  <c:v>6.5971323538372942E-2</c:v>
                </c:pt>
                <c:pt idx="808">
                  <c:v>6.5143770724095051E-2</c:v>
                </c:pt>
                <c:pt idx="809">
                  <c:v>6.4341950889557811E-2</c:v>
                </c:pt>
                <c:pt idx="810">
                  <c:v>6.334824747919271E-2</c:v>
                </c:pt>
                <c:pt idx="811">
                  <c:v>6.250921675739439E-2</c:v>
                </c:pt>
                <c:pt idx="812">
                  <c:v>6.1970606988520485E-2</c:v>
                </c:pt>
                <c:pt idx="813">
                  <c:v>6.1254612416891521E-2</c:v>
                </c:pt>
                <c:pt idx="814">
                  <c:v>6.0650524166790884E-2</c:v>
                </c:pt>
                <c:pt idx="815">
                  <c:v>6.0312785302464617E-2</c:v>
                </c:pt>
                <c:pt idx="816">
                  <c:v>6.0069570528121313E-2</c:v>
                </c:pt>
                <c:pt idx="817">
                  <c:v>5.9529165547932118E-2</c:v>
                </c:pt>
                <c:pt idx="818">
                  <c:v>5.9240879306030426E-2</c:v>
                </c:pt>
                <c:pt idx="819">
                  <c:v>5.8985731766511958E-2</c:v>
                </c:pt>
                <c:pt idx="820">
                  <c:v>5.8777476693434548E-2</c:v>
                </c:pt>
                <c:pt idx="821">
                  <c:v>5.8722016620818024E-2</c:v>
                </c:pt>
                <c:pt idx="822">
                  <c:v>5.8744197512644161E-2</c:v>
                </c:pt>
                <c:pt idx="823">
                  <c:v>5.9051726662856498E-2</c:v>
                </c:pt>
                <c:pt idx="824">
                  <c:v>5.9071155195360256E-2</c:v>
                </c:pt>
                <c:pt idx="825">
                  <c:v>5.9274618944022216E-2</c:v>
                </c:pt>
                <c:pt idx="826">
                  <c:v>5.9640444162670635E-2</c:v>
                </c:pt>
                <c:pt idx="827">
                  <c:v>6.0030988805095088E-2</c:v>
                </c:pt>
                <c:pt idx="828">
                  <c:v>6.0542387685046363E-2</c:v>
                </c:pt>
                <c:pt idx="829">
                  <c:v>6.1137298486236356E-2</c:v>
                </c:pt>
                <c:pt idx="830">
                  <c:v>6.1639149882337957E-2</c:v>
                </c:pt>
                <c:pt idx="831">
                  <c:v>6.2464257946984909E-2</c:v>
                </c:pt>
                <c:pt idx="832">
                  <c:v>6.3122195653771723E-2</c:v>
                </c:pt>
                <c:pt idx="833">
                  <c:v>6.3721100696253558E-2</c:v>
                </c:pt>
                <c:pt idx="834">
                  <c:v>6.4417457617946053E-2</c:v>
                </c:pt>
                <c:pt idx="835">
                  <c:v>6.4835175992325245E-2</c:v>
                </c:pt>
                <c:pt idx="836">
                  <c:v>6.5533563432827513E-2</c:v>
                </c:pt>
                <c:pt idx="837">
                  <c:v>6.5875163152849317E-2</c:v>
                </c:pt>
                <c:pt idx="838">
                  <c:v>6.6291445705747201E-2</c:v>
                </c:pt>
                <c:pt idx="839">
                  <c:v>6.6412601504837618E-2</c:v>
                </c:pt>
                <c:pt idx="840">
                  <c:v>6.6645894173396822E-2</c:v>
                </c:pt>
                <c:pt idx="841">
                  <c:v>6.6642085174660734E-2</c:v>
                </c:pt>
                <c:pt idx="842">
                  <c:v>6.6582186361824836E-2</c:v>
                </c:pt>
                <c:pt idx="843">
                  <c:v>6.6446818738044075E-2</c:v>
                </c:pt>
                <c:pt idx="844">
                  <c:v>6.6050455396432645E-2</c:v>
                </c:pt>
                <c:pt idx="845">
                  <c:v>6.5815365410063983E-2</c:v>
                </c:pt>
                <c:pt idx="846">
                  <c:v>6.5233322321970572E-2</c:v>
                </c:pt>
                <c:pt idx="847">
                  <c:v>6.4765032755143837E-2</c:v>
                </c:pt>
                <c:pt idx="848">
                  <c:v>6.4109336782534013E-2</c:v>
                </c:pt>
                <c:pt idx="849">
                  <c:v>6.3544699837050037E-2</c:v>
                </c:pt>
                <c:pt idx="850">
                  <c:v>6.2883531181559441E-2</c:v>
                </c:pt>
                <c:pt idx="851">
                  <c:v>6.2019272588888112E-2</c:v>
                </c:pt>
                <c:pt idx="852">
                  <c:v>6.1069181281820345E-2</c:v>
                </c:pt>
                <c:pt idx="853">
                  <c:v>6.0295771003098589E-2</c:v>
                </c:pt>
                <c:pt idx="854">
                  <c:v>5.9400556575423334E-2</c:v>
                </c:pt>
                <c:pt idx="855">
                  <c:v>5.8189089001453038E-2</c:v>
                </c:pt>
                <c:pt idx="856">
                  <c:v>5.734947408380394E-2</c:v>
                </c:pt>
                <c:pt idx="857">
                  <c:v>5.6343578725049977E-2</c:v>
                </c:pt>
                <c:pt idx="858">
                  <c:v>5.5206003407722616E-2</c:v>
                </c:pt>
                <c:pt idx="859">
                  <c:v>5.4057112234310777E-2</c:v>
                </c:pt>
                <c:pt idx="860">
                  <c:v>5.298740739726062E-2</c:v>
                </c:pt>
                <c:pt idx="861">
                  <c:v>5.1849032098975498E-2</c:v>
                </c:pt>
                <c:pt idx="862">
                  <c:v>5.07119659018158E-2</c:v>
                </c:pt>
                <c:pt idx="863">
                  <c:v>4.9530238718098786E-2</c:v>
                </c:pt>
                <c:pt idx="864">
                  <c:v>4.8318390320098499E-2</c:v>
                </c:pt>
                <c:pt idx="865">
                  <c:v>4.7416051690045619E-2</c:v>
                </c:pt>
                <c:pt idx="866">
                  <c:v>4.6355870250127301E-2</c:v>
                </c:pt>
                <c:pt idx="867">
                  <c:v>4.521000111248711E-2</c:v>
                </c:pt>
                <c:pt idx="868">
                  <c:v>4.4117032519224803E-2</c:v>
                </c:pt>
                <c:pt idx="869">
                  <c:v>4.2922774682396275E-2</c:v>
                </c:pt>
                <c:pt idx="870">
                  <c:v>4.2057833894013345E-2</c:v>
                </c:pt>
                <c:pt idx="871">
                  <c:v>4.10462819560437E-2</c:v>
                </c:pt>
                <c:pt idx="872">
                  <c:v>4.0261210380410702E-2</c:v>
                </c:pt>
                <c:pt idx="873">
                  <c:v>3.9217914188993272E-2</c:v>
                </c:pt>
                <c:pt idx="874">
                  <c:v>3.8602610453625764E-2</c:v>
                </c:pt>
                <c:pt idx="875">
                  <c:v>3.79607802260978E-2</c:v>
                </c:pt>
                <c:pt idx="876">
                  <c:v>3.7105328228154162E-2</c:v>
                </c:pt>
                <c:pt idx="877">
                  <c:v>3.6716730871494636E-2</c:v>
                </c:pt>
                <c:pt idx="878">
                  <c:v>3.6293981287773877E-2</c:v>
                </c:pt>
                <c:pt idx="879">
                  <c:v>3.5791995998601271E-2</c:v>
                </c:pt>
                <c:pt idx="880">
                  <c:v>3.5363765215540799E-2</c:v>
                </c:pt>
                <c:pt idx="881">
                  <c:v>3.5300416620110887E-2</c:v>
                </c:pt>
                <c:pt idx="882">
                  <c:v>3.5089119283784283E-2</c:v>
                </c:pt>
                <c:pt idx="883">
                  <c:v>3.4961019997987876E-2</c:v>
                </c:pt>
                <c:pt idx="884">
                  <c:v>3.4999881914102617E-2</c:v>
                </c:pt>
                <c:pt idx="885">
                  <c:v>3.492089164346332E-2</c:v>
                </c:pt>
                <c:pt idx="886">
                  <c:v>3.4897863777358547E-2</c:v>
                </c:pt>
                <c:pt idx="887">
                  <c:v>3.4988644597030466E-2</c:v>
                </c:pt>
                <c:pt idx="888">
                  <c:v>3.5017579213674675E-2</c:v>
                </c:pt>
                <c:pt idx="889">
                  <c:v>3.5136719028440108E-2</c:v>
                </c:pt>
                <c:pt idx="890">
                  <c:v>3.5055297692428843E-2</c:v>
                </c:pt>
                <c:pt idx="891">
                  <c:v>3.5132239436696008E-2</c:v>
                </c:pt>
                <c:pt idx="892">
                  <c:v>3.5020403072249566E-2</c:v>
                </c:pt>
                <c:pt idx="893">
                  <c:v>3.4846064740050246E-2</c:v>
                </c:pt>
                <c:pt idx="894">
                  <c:v>3.4717075311011321E-2</c:v>
                </c:pt>
                <c:pt idx="895">
                  <c:v>3.4418153955998509E-2</c:v>
                </c:pt>
                <c:pt idx="896">
                  <c:v>3.4225128605829824E-2</c:v>
                </c:pt>
                <c:pt idx="897">
                  <c:v>3.378611577127541E-2</c:v>
                </c:pt>
                <c:pt idx="898">
                  <c:v>3.3361725563057373E-2</c:v>
                </c:pt>
                <c:pt idx="899">
                  <c:v>3.2972096881849683E-2</c:v>
                </c:pt>
                <c:pt idx="900">
                  <c:v>3.2464697698277985E-2</c:v>
                </c:pt>
                <c:pt idx="901">
                  <c:v>3.1933822532919459E-2</c:v>
                </c:pt>
                <c:pt idx="902">
                  <c:v>3.1497995206302656E-2</c:v>
                </c:pt>
                <c:pt idx="903">
                  <c:v>3.1031673428907385E-2</c:v>
                </c:pt>
                <c:pt idx="904">
                  <c:v>3.0629088381164488E-2</c:v>
                </c:pt>
                <c:pt idx="905">
                  <c:v>3.0244236443455766E-2</c:v>
                </c:pt>
                <c:pt idx="906">
                  <c:v>2.9834034616113787E-2</c:v>
                </c:pt>
                <c:pt idx="907">
                  <c:v>2.9700160599421731E-2</c:v>
                </c:pt>
                <c:pt idx="908">
                  <c:v>2.9478195313613224E-2</c:v>
                </c:pt>
                <c:pt idx="909">
                  <c:v>2.9310560308872212E-2</c:v>
                </c:pt>
                <c:pt idx="910">
                  <c:v>2.9233204615332783E-2</c:v>
                </c:pt>
                <c:pt idx="911">
                  <c:v>2.9128353163079018E-2</c:v>
                </c:pt>
                <c:pt idx="912">
                  <c:v>2.9278956632144831E-2</c:v>
                </c:pt>
                <c:pt idx="913">
                  <c:v>2.9448198292513821E-2</c:v>
                </c:pt>
                <c:pt idx="914">
                  <c:v>2.9560894314119082E-2</c:v>
                </c:pt>
                <c:pt idx="915">
                  <c:v>2.9894031196843092E-2</c:v>
                </c:pt>
                <c:pt idx="916">
                  <c:v>3.0065301000517505E-2</c:v>
                </c:pt>
                <c:pt idx="917">
                  <c:v>3.0421386664923035E-2</c:v>
                </c:pt>
                <c:pt idx="918">
                  <c:v>3.0789933889789255E-2</c:v>
                </c:pt>
                <c:pt idx="919">
                  <c:v>3.1163436194794454E-2</c:v>
                </c:pt>
                <c:pt idx="920">
                  <c:v>3.1430522289565485E-2</c:v>
                </c:pt>
                <c:pt idx="921">
                  <c:v>3.1767137603677581E-2</c:v>
                </c:pt>
                <c:pt idx="922">
                  <c:v>3.2002682446654204E-2</c:v>
                </c:pt>
                <c:pt idx="923">
                  <c:v>3.2106579627966883E-2</c:v>
                </c:pt>
                <c:pt idx="924">
                  <c:v>3.2081578377035028E-2</c:v>
                </c:pt>
                <c:pt idx="925">
                  <c:v>3.2383337563225804E-2</c:v>
                </c:pt>
                <c:pt idx="926">
                  <c:v>3.2414186495853918E-2</c:v>
                </c:pt>
                <c:pt idx="927">
                  <c:v>3.2208468594181507E-2</c:v>
                </c:pt>
                <c:pt idx="928">
                  <c:v>3.1963501297417901E-2</c:v>
                </c:pt>
                <c:pt idx="929">
                  <c:v>3.1688188024719524E-2</c:v>
                </c:pt>
                <c:pt idx="930">
                  <c:v>3.1276596405189684E-2</c:v>
                </c:pt>
                <c:pt idx="931">
                  <c:v>3.0797148817878421E-2</c:v>
                </c:pt>
                <c:pt idx="932">
                  <c:v>3.0089411891782318E-2</c:v>
                </c:pt>
                <c:pt idx="933">
                  <c:v>2.9566099345844365E-2</c:v>
                </c:pt>
                <c:pt idx="934">
                  <c:v>2.8976670478953734E-2</c:v>
                </c:pt>
                <c:pt idx="935">
                  <c:v>2.8223794619945675E-2</c:v>
                </c:pt>
                <c:pt idx="936">
                  <c:v>2.7392859117601288E-2</c:v>
                </c:pt>
                <c:pt idx="937">
                  <c:v>2.6702758280647373E-2</c:v>
                </c:pt>
                <c:pt idx="938">
                  <c:v>2.5778020087756266E-2</c:v>
                </c:pt>
                <c:pt idx="939">
                  <c:v>2.5076752777545626E-2</c:v>
                </c:pt>
                <c:pt idx="940">
                  <c:v>2.4276467258578301E-2</c:v>
                </c:pt>
                <c:pt idx="941">
                  <c:v>2.3398205809362145E-2</c:v>
                </c:pt>
                <c:pt idx="942">
                  <c:v>2.2700229748349822E-2</c:v>
                </c:pt>
                <c:pt idx="943">
                  <c:v>2.1941322783938635E-2</c:v>
                </c:pt>
                <c:pt idx="944">
                  <c:v>2.1090661844470365E-2</c:v>
                </c:pt>
                <c:pt idx="945">
                  <c:v>2.0470953888231072E-2</c:v>
                </c:pt>
                <c:pt idx="946">
                  <c:v>1.9782821553450937E-2</c:v>
                </c:pt>
                <c:pt idx="947">
                  <c:v>1.9209642208304047E-2</c:v>
                </c:pt>
                <c:pt idx="948">
                  <c:v>1.8477636820908264E-2</c:v>
                </c:pt>
                <c:pt idx="949">
                  <c:v>1.7862588579324989E-2</c:v>
                </c:pt>
                <c:pt idx="950">
                  <c:v>1.733327211155903E-2</c:v>
                </c:pt>
                <c:pt idx="951">
                  <c:v>1.6797028225558376E-2</c:v>
                </c:pt>
                <c:pt idx="952">
                  <c:v>1.6270708259214058E-2</c:v>
                </c:pt>
                <c:pt idx="953">
                  <c:v>1.582631646035992E-2</c:v>
                </c:pt>
                <c:pt idx="954">
                  <c:v>1.5478176556772463E-2</c:v>
                </c:pt>
                <c:pt idx="955">
                  <c:v>1.5025592226170658E-2</c:v>
                </c:pt>
                <c:pt idx="956">
                  <c:v>1.4625444746215738E-2</c:v>
                </c:pt>
                <c:pt idx="957">
                  <c:v>1.423892214451104E-2</c:v>
                </c:pt>
                <c:pt idx="958">
                  <c:v>1.3962710588601795E-2</c:v>
                </c:pt>
                <c:pt idx="959">
                  <c:v>1.3567646955974955E-2</c:v>
                </c:pt>
                <c:pt idx="960">
                  <c:v>1.3284172104058984E-2</c:v>
                </c:pt>
                <c:pt idx="961">
                  <c:v>1.2977896150223699E-2</c:v>
                </c:pt>
                <c:pt idx="962">
                  <c:v>1.2721454791780041E-2</c:v>
                </c:pt>
                <c:pt idx="963">
                  <c:v>1.2437088155979922E-2</c:v>
                </c:pt>
                <c:pt idx="964">
                  <c:v>1.2196543450015997E-2</c:v>
                </c:pt>
                <c:pt idx="965">
                  <c:v>1.1899956791021502E-2</c:v>
                </c:pt>
                <c:pt idx="966">
                  <c:v>1.1823297666070039E-2</c:v>
                </c:pt>
                <c:pt idx="967">
                  <c:v>1.1663843362175392E-2</c:v>
                </c:pt>
                <c:pt idx="968">
                  <c:v>1.1400493826291325E-2</c:v>
                </c:pt>
                <c:pt idx="969">
                  <c:v>1.1276046695311393E-2</c:v>
                </c:pt>
                <c:pt idx="970">
                  <c:v>1.1053431906068743E-2</c:v>
                </c:pt>
                <c:pt idx="971">
                  <c:v>1.0975735815335914E-2</c:v>
                </c:pt>
                <c:pt idx="972">
                  <c:v>1.0849828169824639E-2</c:v>
                </c:pt>
                <c:pt idx="973">
                  <c:v>1.0746629156185645E-2</c:v>
                </c:pt>
                <c:pt idx="974">
                  <c:v>1.0620673461008463E-2</c:v>
                </c:pt>
                <c:pt idx="975">
                  <c:v>1.0578476410821214E-2</c:v>
                </c:pt>
                <c:pt idx="976">
                  <c:v>1.043614181209041E-2</c:v>
                </c:pt>
                <c:pt idx="977">
                  <c:v>1.0313740431220761E-2</c:v>
                </c:pt>
                <c:pt idx="978">
                  <c:v>1.0318929384554962E-2</c:v>
                </c:pt>
                <c:pt idx="979">
                  <c:v>1.0270667928373497E-2</c:v>
                </c:pt>
                <c:pt idx="980">
                  <c:v>1.0361521888894422E-2</c:v>
                </c:pt>
                <c:pt idx="981">
                  <c:v>1.0235434512273177E-2</c:v>
                </c:pt>
                <c:pt idx="982">
                  <c:v>1.0226517744602365E-2</c:v>
                </c:pt>
                <c:pt idx="983">
                  <c:v>1.024130123191155E-2</c:v>
                </c:pt>
                <c:pt idx="984">
                  <c:v>1.0214119270167056E-2</c:v>
                </c:pt>
                <c:pt idx="985">
                  <c:v>1.0092089465271743E-2</c:v>
                </c:pt>
                <c:pt idx="986">
                  <c:v>1.0197353483064811E-2</c:v>
                </c:pt>
                <c:pt idx="987">
                  <c:v>1.0105148099321587E-2</c:v>
                </c:pt>
                <c:pt idx="988">
                  <c:v>1.0153206269753304E-2</c:v>
                </c:pt>
                <c:pt idx="989">
                  <c:v>1.0032232930006902E-2</c:v>
                </c:pt>
                <c:pt idx="990">
                  <c:v>1.0022896085664812E-2</c:v>
                </c:pt>
                <c:pt idx="991">
                  <c:v>1.002041261224473E-2</c:v>
                </c:pt>
                <c:pt idx="992">
                  <c:v>9.9410118851994238E-3</c:v>
                </c:pt>
                <c:pt idx="993">
                  <c:v>9.9268658499165018E-3</c:v>
                </c:pt>
                <c:pt idx="994">
                  <c:v>9.8360604917181946E-3</c:v>
                </c:pt>
                <c:pt idx="995">
                  <c:v>9.667218355861153E-3</c:v>
                </c:pt>
                <c:pt idx="996">
                  <c:v>9.624124897536215E-3</c:v>
                </c:pt>
                <c:pt idx="997">
                  <c:v>9.6060203018681987E-3</c:v>
                </c:pt>
                <c:pt idx="998">
                  <c:v>9.4925283139156713E-3</c:v>
                </c:pt>
                <c:pt idx="999">
                  <c:v>9.3324781486707337E-3</c:v>
                </c:pt>
                <c:pt idx="1000">
                  <c:v>9.2900275010588031E-3</c:v>
                </c:pt>
                <c:pt idx="1001">
                  <c:v>9.2362142259383856E-3</c:v>
                </c:pt>
                <c:pt idx="1002">
                  <c:v>9.050913538100851E-3</c:v>
                </c:pt>
                <c:pt idx="1003">
                  <c:v>9.0105587022702126E-3</c:v>
                </c:pt>
                <c:pt idx="1004">
                  <c:v>8.9605054531029047E-3</c:v>
                </c:pt>
                <c:pt idx="1005">
                  <c:v>8.8866852051875424E-3</c:v>
                </c:pt>
                <c:pt idx="1006">
                  <c:v>8.6975824430447213E-3</c:v>
                </c:pt>
                <c:pt idx="1007">
                  <c:v>8.575190611126755E-3</c:v>
                </c:pt>
                <c:pt idx="1008">
                  <c:v>8.4575990938174812E-3</c:v>
                </c:pt>
                <c:pt idx="1009">
                  <c:v>8.4644902654320026E-3</c:v>
                </c:pt>
                <c:pt idx="1010">
                  <c:v>8.3061966902164743E-3</c:v>
                </c:pt>
                <c:pt idx="1011">
                  <c:v>8.3974819323478726E-3</c:v>
                </c:pt>
                <c:pt idx="1012">
                  <c:v>8.2068513459337498E-3</c:v>
                </c:pt>
                <c:pt idx="1013">
                  <c:v>8.1086146250120058E-3</c:v>
                </c:pt>
                <c:pt idx="1014">
                  <c:v>8.1270224435506626E-3</c:v>
                </c:pt>
                <c:pt idx="1015">
                  <c:v>7.9900205554476224E-3</c:v>
                </c:pt>
                <c:pt idx="1016">
                  <c:v>7.9523154245304279E-3</c:v>
                </c:pt>
                <c:pt idx="1017">
                  <c:v>7.7689663745560272E-3</c:v>
                </c:pt>
                <c:pt idx="1018">
                  <c:v>7.7916808392105418E-3</c:v>
                </c:pt>
                <c:pt idx="1019">
                  <c:v>7.731018642109018E-3</c:v>
                </c:pt>
                <c:pt idx="1020">
                  <c:v>7.6307994067951971E-3</c:v>
                </c:pt>
                <c:pt idx="1021">
                  <c:v>7.6286744467412605E-3</c:v>
                </c:pt>
                <c:pt idx="1022">
                  <c:v>7.5171860453476062E-3</c:v>
                </c:pt>
                <c:pt idx="1023">
                  <c:v>7.5646891959425828E-3</c:v>
                </c:pt>
                <c:pt idx="1024">
                  <c:v>7.4061817817822687E-3</c:v>
                </c:pt>
                <c:pt idx="1025">
                  <c:v>7.3683912960502123E-3</c:v>
                </c:pt>
                <c:pt idx="1026">
                  <c:v>7.4036470318571898E-3</c:v>
                </c:pt>
                <c:pt idx="1027">
                  <c:v>7.3764983422409582E-3</c:v>
                </c:pt>
                <c:pt idx="1028">
                  <c:v>7.2144165901660093E-3</c:v>
                </c:pt>
                <c:pt idx="1029">
                  <c:v>7.2792224285233176E-3</c:v>
                </c:pt>
                <c:pt idx="1030">
                  <c:v>7.2358501901300925E-3</c:v>
                </c:pt>
                <c:pt idx="1031">
                  <c:v>7.1910266077295226E-3</c:v>
                </c:pt>
                <c:pt idx="1032">
                  <c:v>7.2035758639905339E-3</c:v>
                </c:pt>
                <c:pt idx="1033">
                  <c:v>7.1413684015075238E-3</c:v>
                </c:pt>
                <c:pt idx="1034">
                  <c:v>7.1314915328001167E-3</c:v>
                </c:pt>
                <c:pt idx="1035">
                  <c:v>7.0179449803129054E-3</c:v>
                </c:pt>
                <c:pt idx="1036">
                  <c:v>7.037018286415191E-3</c:v>
                </c:pt>
                <c:pt idx="1037">
                  <c:v>6.9953511634007343E-3</c:v>
                </c:pt>
                <c:pt idx="1038">
                  <c:v>6.9813149234874885E-3</c:v>
                </c:pt>
                <c:pt idx="1039">
                  <c:v>6.9756618888173472E-3</c:v>
                </c:pt>
                <c:pt idx="1040">
                  <c:v>6.9713288914558733E-3</c:v>
                </c:pt>
                <c:pt idx="1041">
                  <c:v>6.8989826533920572E-3</c:v>
                </c:pt>
                <c:pt idx="1042">
                  <c:v>6.8583193765380281E-3</c:v>
                </c:pt>
                <c:pt idx="1043">
                  <c:v>6.8975759427288112E-3</c:v>
                </c:pt>
                <c:pt idx="1044">
                  <c:v>6.8426778937220566E-3</c:v>
                </c:pt>
                <c:pt idx="1045">
                  <c:v>6.8127692911977653E-3</c:v>
                </c:pt>
                <c:pt idx="1046">
                  <c:v>6.7348539867580336E-3</c:v>
                </c:pt>
                <c:pt idx="1047">
                  <c:v>6.7505144019267844E-3</c:v>
                </c:pt>
                <c:pt idx="1048">
                  <c:v>6.7867906881494845E-3</c:v>
                </c:pt>
                <c:pt idx="1049">
                  <c:v>6.8537373867928915E-3</c:v>
                </c:pt>
                <c:pt idx="1050">
                  <c:v>6.7597367091447712E-3</c:v>
                </c:pt>
                <c:pt idx="1051">
                  <c:v>6.8130070364136319E-3</c:v>
                </c:pt>
                <c:pt idx="1052">
                  <c:v>6.7820131597284439E-3</c:v>
                </c:pt>
                <c:pt idx="1053">
                  <c:v>6.8666653101383708E-3</c:v>
                </c:pt>
                <c:pt idx="1054">
                  <c:v>6.8651775186124864E-3</c:v>
                </c:pt>
                <c:pt idx="1055">
                  <c:v>6.8800455360395092E-3</c:v>
                </c:pt>
                <c:pt idx="1056">
                  <c:v>7.0197553732275104E-3</c:v>
                </c:pt>
                <c:pt idx="1057">
                  <c:v>6.960943420903646E-3</c:v>
                </c:pt>
                <c:pt idx="1058">
                  <c:v>7.0010861897138645E-3</c:v>
                </c:pt>
                <c:pt idx="1059">
                  <c:v>6.991264220222641E-3</c:v>
                </c:pt>
                <c:pt idx="1060">
                  <c:v>7.0789999329126819E-3</c:v>
                </c:pt>
                <c:pt idx="1061">
                  <c:v>7.0963329981846394E-3</c:v>
                </c:pt>
                <c:pt idx="1062">
                  <c:v>7.1087716663568359E-3</c:v>
                </c:pt>
                <c:pt idx="1063">
                  <c:v>7.142596907664972E-3</c:v>
                </c:pt>
                <c:pt idx="1064">
                  <c:v>7.2322406222618367E-3</c:v>
                </c:pt>
                <c:pt idx="1065">
                  <c:v>7.2123511202170261E-3</c:v>
                </c:pt>
                <c:pt idx="1066">
                  <c:v>7.2605325015166443E-3</c:v>
                </c:pt>
                <c:pt idx="1067">
                  <c:v>7.2415473960630167E-3</c:v>
                </c:pt>
                <c:pt idx="1068">
                  <c:v>7.2529238636743973E-3</c:v>
                </c:pt>
                <c:pt idx="1069">
                  <c:v>7.3243775940846738E-3</c:v>
                </c:pt>
                <c:pt idx="1070">
                  <c:v>7.4173294569430809E-3</c:v>
                </c:pt>
                <c:pt idx="1071">
                  <c:v>7.4293665118138827E-3</c:v>
                </c:pt>
                <c:pt idx="1072">
                  <c:v>7.4191704581761005E-3</c:v>
                </c:pt>
                <c:pt idx="1073">
                  <c:v>7.4888430654232001E-3</c:v>
                </c:pt>
                <c:pt idx="1074">
                  <c:v>7.5335108828627918E-3</c:v>
                </c:pt>
                <c:pt idx="1075">
                  <c:v>7.5300034897163338E-3</c:v>
                </c:pt>
                <c:pt idx="1076">
                  <c:v>7.494077915118828E-3</c:v>
                </c:pt>
                <c:pt idx="1077">
                  <c:v>7.6587566181185139E-3</c:v>
                </c:pt>
                <c:pt idx="1078">
                  <c:v>7.5467767876765679E-3</c:v>
                </c:pt>
                <c:pt idx="1079">
                  <c:v>7.5930418326667932E-3</c:v>
                </c:pt>
                <c:pt idx="1080">
                  <c:v>7.6670128918753157E-3</c:v>
                </c:pt>
                <c:pt idx="1081">
                  <c:v>7.6533977740002694E-3</c:v>
                </c:pt>
                <c:pt idx="1082">
                  <c:v>7.6655048976514914E-3</c:v>
                </c:pt>
                <c:pt idx="1083">
                  <c:v>7.6430133813502124E-3</c:v>
                </c:pt>
                <c:pt idx="1084">
                  <c:v>7.6697115035287318E-3</c:v>
                </c:pt>
                <c:pt idx="1085">
                  <c:v>7.7463601125301196E-3</c:v>
                </c:pt>
                <c:pt idx="1086">
                  <c:v>7.8080106166078887E-3</c:v>
                </c:pt>
                <c:pt idx="1087">
                  <c:v>7.7277861039256809E-3</c:v>
                </c:pt>
                <c:pt idx="1088">
                  <c:v>7.6299417425569546E-3</c:v>
                </c:pt>
                <c:pt idx="1089">
                  <c:v>7.7097395204846608E-3</c:v>
                </c:pt>
                <c:pt idx="1090">
                  <c:v>7.7321871656009147E-3</c:v>
                </c:pt>
                <c:pt idx="1091">
                  <c:v>7.7376444357066879E-3</c:v>
                </c:pt>
                <c:pt idx="1092">
                  <c:v>7.7225257185114769E-3</c:v>
                </c:pt>
                <c:pt idx="1093">
                  <c:v>7.7683291416329736E-3</c:v>
                </c:pt>
                <c:pt idx="1094">
                  <c:v>7.8115831825967472E-3</c:v>
                </c:pt>
                <c:pt idx="1095">
                  <c:v>7.8132663288359161E-3</c:v>
                </c:pt>
                <c:pt idx="1096">
                  <c:v>7.746793017690809E-3</c:v>
                </c:pt>
                <c:pt idx="1097">
                  <c:v>7.784948676408646E-3</c:v>
                </c:pt>
                <c:pt idx="1098">
                  <c:v>7.7575685621431977E-3</c:v>
                </c:pt>
                <c:pt idx="1099">
                  <c:v>7.8349356319544587E-3</c:v>
                </c:pt>
                <c:pt idx="1100">
                  <c:v>7.815091642808308E-3</c:v>
                </c:pt>
                <c:pt idx="1101">
                  <c:v>7.7921299415761747E-3</c:v>
                </c:pt>
                <c:pt idx="1102">
                  <c:v>7.7688053350346946E-3</c:v>
                </c:pt>
                <c:pt idx="1103">
                  <c:v>7.8660509598653811E-3</c:v>
                </c:pt>
                <c:pt idx="1104">
                  <c:v>7.9355061726542764E-3</c:v>
                </c:pt>
                <c:pt idx="1105">
                  <c:v>7.8233043398916163E-3</c:v>
                </c:pt>
                <c:pt idx="1106">
                  <c:v>7.9639297679714761E-3</c:v>
                </c:pt>
                <c:pt idx="1107">
                  <c:v>7.9710819131914371E-3</c:v>
                </c:pt>
                <c:pt idx="1108">
                  <c:v>7.9725717317522312E-3</c:v>
                </c:pt>
                <c:pt idx="1109">
                  <c:v>7.9685062997573979E-3</c:v>
                </c:pt>
                <c:pt idx="1110">
                  <c:v>7.9030071432129312E-3</c:v>
                </c:pt>
                <c:pt idx="1111">
                  <c:v>7.9288819280269318E-3</c:v>
                </c:pt>
                <c:pt idx="1112">
                  <c:v>8.0490186400092537E-3</c:v>
                </c:pt>
                <c:pt idx="1113">
                  <c:v>7.9071779848711443E-3</c:v>
                </c:pt>
                <c:pt idx="1114">
                  <c:v>7.9384151682249E-3</c:v>
                </c:pt>
                <c:pt idx="1115">
                  <c:v>7.9632698655834992E-3</c:v>
                </c:pt>
                <c:pt idx="1116">
                  <c:v>7.9357533423602463E-3</c:v>
                </c:pt>
                <c:pt idx="1117">
                  <c:v>7.989086603868413E-3</c:v>
                </c:pt>
                <c:pt idx="1118">
                  <c:v>7.8845828053208753E-3</c:v>
                </c:pt>
                <c:pt idx="1119">
                  <c:v>7.9296882718297487E-3</c:v>
                </c:pt>
                <c:pt idx="1120">
                  <c:v>7.9212461184060261E-3</c:v>
                </c:pt>
                <c:pt idx="1121">
                  <c:v>7.7263072199592123E-3</c:v>
                </c:pt>
                <c:pt idx="1122">
                  <c:v>7.702527341296941E-3</c:v>
                </c:pt>
                <c:pt idx="1123">
                  <c:v>7.7428947071246333E-3</c:v>
                </c:pt>
                <c:pt idx="1124">
                  <c:v>7.747337722045099E-3</c:v>
                </c:pt>
                <c:pt idx="1125">
                  <c:v>7.636628740558175E-3</c:v>
                </c:pt>
                <c:pt idx="1126">
                  <c:v>7.674267767060353E-3</c:v>
                </c:pt>
                <c:pt idx="1127">
                  <c:v>7.6310348458443981E-3</c:v>
                </c:pt>
                <c:pt idx="1128">
                  <c:v>7.6234244410989735E-3</c:v>
                </c:pt>
                <c:pt idx="1129">
                  <c:v>7.6754385469082614E-3</c:v>
                </c:pt>
                <c:pt idx="1130">
                  <c:v>7.6229762372515761E-3</c:v>
                </c:pt>
                <c:pt idx="1131">
                  <c:v>7.6018578260029918E-3</c:v>
                </c:pt>
                <c:pt idx="1132">
                  <c:v>7.581846966930943E-3</c:v>
                </c:pt>
                <c:pt idx="1133">
                  <c:v>7.5263975936978519E-3</c:v>
                </c:pt>
                <c:pt idx="1134">
                  <c:v>7.5136848798597351E-3</c:v>
                </c:pt>
                <c:pt idx="1135">
                  <c:v>7.4640918888658116E-3</c:v>
                </c:pt>
                <c:pt idx="1136">
                  <c:v>7.4470654440581142E-3</c:v>
                </c:pt>
                <c:pt idx="1137">
                  <c:v>7.4096663486710942E-3</c:v>
                </c:pt>
                <c:pt idx="1138">
                  <c:v>7.4106358558312293E-3</c:v>
                </c:pt>
                <c:pt idx="1139">
                  <c:v>7.2920067385566275E-3</c:v>
                </c:pt>
                <c:pt idx="1140">
                  <c:v>7.3521532797566208E-3</c:v>
                </c:pt>
                <c:pt idx="1141">
                  <c:v>7.3315661422313754E-3</c:v>
                </c:pt>
                <c:pt idx="1142">
                  <c:v>7.2282196486714804E-3</c:v>
                </c:pt>
                <c:pt idx="1143">
                  <c:v>7.2330050916575555E-3</c:v>
                </c:pt>
                <c:pt idx="1144">
                  <c:v>7.203250343659838E-3</c:v>
                </c:pt>
                <c:pt idx="1145">
                  <c:v>7.225464057037766E-3</c:v>
                </c:pt>
                <c:pt idx="1146">
                  <c:v>7.1830799840395913E-3</c:v>
                </c:pt>
                <c:pt idx="1147">
                  <c:v>7.1638910768019523E-3</c:v>
                </c:pt>
                <c:pt idx="1148">
                  <c:v>7.1580820973494649E-3</c:v>
                </c:pt>
                <c:pt idx="1149">
                  <c:v>7.1335903675943078E-3</c:v>
                </c:pt>
                <c:pt idx="1150">
                  <c:v>7.0592174593358103E-3</c:v>
                </c:pt>
                <c:pt idx="1151">
                  <c:v>7.0640493042600297E-3</c:v>
                </c:pt>
                <c:pt idx="1152">
                  <c:v>7.0316211939393282E-3</c:v>
                </c:pt>
                <c:pt idx="1153">
                  <c:v>7.0534504198319602E-3</c:v>
                </c:pt>
                <c:pt idx="1154">
                  <c:v>6.9925133332816389E-3</c:v>
                </c:pt>
                <c:pt idx="1155">
                  <c:v>6.9446094355171128E-3</c:v>
                </c:pt>
                <c:pt idx="1156">
                  <c:v>6.887522937651748E-3</c:v>
                </c:pt>
                <c:pt idx="1157">
                  <c:v>6.9573954606830871E-3</c:v>
                </c:pt>
                <c:pt idx="1158">
                  <c:v>6.8803287154924151E-3</c:v>
                </c:pt>
                <c:pt idx="1159">
                  <c:v>6.7634862328443367E-3</c:v>
                </c:pt>
                <c:pt idx="1160">
                  <c:v>6.7534292833863353E-3</c:v>
                </c:pt>
                <c:pt idx="1161">
                  <c:v>6.715562137648335E-3</c:v>
                </c:pt>
                <c:pt idx="1162">
                  <c:v>6.7270355460422697E-3</c:v>
                </c:pt>
                <c:pt idx="1163">
                  <c:v>6.6461114588616237E-3</c:v>
                </c:pt>
                <c:pt idx="1164">
                  <c:v>6.5858058362810081E-3</c:v>
                </c:pt>
                <c:pt idx="1165">
                  <c:v>6.5044373183557012E-3</c:v>
                </c:pt>
                <c:pt idx="1166">
                  <c:v>6.4886104550212105E-3</c:v>
                </c:pt>
                <c:pt idx="1167">
                  <c:v>6.4087139860928184E-3</c:v>
                </c:pt>
                <c:pt idx="1168">
                  <c:v>6.4352655912651349E-3</c:v>
                </c:pt>
                <c:pt idx="1169">
                  <c:v>6.3370709001116434E-3</c:v>
                </c:pt>
                <c:pt idx="1170">
                  <c:v>6.3264341920842345E-3</c:v>
                </c:pt>
                <c:pt idx="1171">
                  <c:v>6.197088876512765E-3</c:v>
                </c:pt>
                <c:pt idx="1172">
                  <c:v>6.2303362526045947E-3</c:v>
                </c:pt>
                <c:pt idx="1173">
                  <c:v>6.0843175494441105E-3</c:v>
                </c:pt>
                <c:pt idx="1174">
                  <c:v>6.0779585659922839E-3</c:v>
                </c:pt>
                <c:pt idx="1175">
                  <c:v>6.0075212810861908E-3</c:v>
                </c:pt>
                <c:pt idx="1176">
                  <c:v>5.949509123438548E-3</c:v>
                </c:pt>
                <c:pt idx="1177">
                  <c:v>5.9096562116372417E-3</c:v>
                </c:pt>
                <c:pt idx="1178">
                  <c:v>5.8619413641448608E-3</c:v>
                </c:pt>
                <c:pt idx="1179">
                  <c:v>5.8785168792982127E-3</c:v>
                </c:pt>
                <c:pt idx="1180">
                  <c:v>5.7693212053078584E-3</c:v>
                </c:pt>
                <c:pt idx="1181">
                  <c:v>5.7212930902576266E-3</c:v>
                </c:pt>
                <c:pt idx="1182">
                  <c:v>5.6719686921041287E-3</c:v>
                </c:pt>
                <c:pt idx="1183">
                  <c:v>5.6933429186762936E-3</c:v>
                </c:pt>
                <c:pt idx="1184">
                  <c:v>5.6229101876748549E-3</c:v>
                </c:pt>
                <c:pt idx="1185">
                  <c:v>5.5725753866718956E-3</c:v>
                </c:pt>
                <c:pt idx="1186">
                  <c:v>5.515958763110335E-3</c:v>
                </c:pt>
                <c:pt idx="1187">
                  <c:v>5.4234646943034388E-3</c:v>
                </c:pt>
                <c:pt idx="1188">
                  <c:v>5.4309982574343354E-3</c:v>
                </c:pt>
                <c:pt idx="1189">
                  <c:v>5.3369578695555142E-3</c:v>
                </c:pt>
                <c:pt idx="1190">
                  <c:v>5.3063291475883342E-3</c:v>
                </c:pt>
                <c:pt idx="1191">
                  <c:v>5.3046847783225007E-3</c:v>
                </c:pt>
                <c:pt idx="1192">
                  <c:v>5.2118580184155865E-3</c:v>
                </c:pt>
                <c:pt idx="1193">
                  <c:v>5.2530901343925147E-3</c:v>
                </c:pt>
                <c:pt idx="1194">
                  <c:v>5.1612954526450653E-3</c:v>
                </c:pt>
                <c:pt idx="1195">
                  <c:v>5.1259394094313303E-3</c:v>
                </c:pt>
                <c:pt idx="1196">
                  <c:v>5.137069850875248E-3</c:v>
                </c:pt>
                <c:pt idx="1197">
                  <c:v>5.034148122966044E-3</c:v>
                </c:pt>
                <c:pt idx="1198">
                  <c:v>4.9332765915577476E-3</c:v>
                </c:pt>
                <c:pt idx="1199">
                  <c:v>4.9665614623686585E-3</c:v>
                </c:pt>
                <c:pt idx="1200">
                  <c:v>4.8984004209808151E-3</c:v>
                </c:pt>
                <c:pt idx="1201">
                  <c:v>4.8662147228394868E-3</c:v>
                </c:pt>
                <c:pt idx="1202">
                  <c:v>4.8203462232526417E-3</c:v>
                </c:pt>
                <c:pt idx="1203">
                  <c:v>4.7600246473904102E-3</c:v>
                </c:pt>
                <c:pt idx="1204">
                  <c:v>4.7943460302845627E-3</c:v>
                </c:pt>
                <c:pt idx="1205">
                  <c:v>4.7620322468279758E-3</c:v>
                </c:pt>
                <c:pt idx="1206">
                  <c:v>4.6864473517740819E-3</c:v>
                </c:pt>
                <c:pt idx="1207">
                  <c:v>4.6641638697363496E-3</c:v>
                </c:pt>
                <c:pt idx="1208">
                  <c:v>4.6139797251877179E-3</c:v>
                </c:pt>
                <c:pt idx="1209">
                  <c:v>4.5854542724600832E-3</c:v>
                </c:pt>
                <c:pt idx="1210">
                  <c:v>4.539096605743722E-3</c:v>
                </c:pt>
                <c:pt idx="1211">
                  <c:v>4.488435069086763E-3</c:v>
                </c:pt>
                <c:pt idx="1212">
                  <c:v>4.4688784963946189E-3</c:v>
                </c:pt>
                <c:pt idx="1213">
                  <c:v>4.4713464414294531E-3</c:v>
                </c:pt>
                <c:pt idx="1214">
                  <c:v>4.3468645078095936E-3</c:v>
                </c:pt>
                <c:pt idx="1215">
                  <c:v>4.3522439090090074E-3</c:v>
                </c:pt>
                <c:pt idx="1216">
                  <c:v>4.2999488383567031E-3</c:v>
                </c:pt>
                <c:pt idx="1217">
                  <c:v>4.2403731090361989E-3</c:v>
                </c:pt>
                <c:pt idx="1218">
                  <c:v>4.1730649740849262E-3</c:v>
                </c:pt>
                <c:pt idx="1219">
                  <c:v>4.1809130363936863E-3</c:v>
                </c:pt>
                <c:pt idx="1220">
                  <c:v>4.1063840387060499E-3</c:v>
                </c:pt>
                <c:pt idx="1221">
                  <c:v>4.0663775336178109E-3</c:v>
                </c:pt>
                <c:pt idx="1222">
                  <c:v>4.0394674735763792E-3</c:v>
                </c:pt>
                <c:pt idx="1223">
                  <c:v>4.001710440880225E-3</c:v>
                </c:pt>
                <c:pt idx="1224">
                  <c:v>3.9051479176782783E-3</c:v>
                </c:pt>
                <c:pt idx="1225">
                  <c:v>3.9057624359693458E-3</c:v>
                </c:pt>
                <c:pt idx="1226">
                  <c:v>3.9067308376015304E-3</c:v>
                </c:pt>
                <c:pt idx="1227">
                  <c:v>3.8207816442716279E-3</c:v>
                </c:pt>
                <c:pt idx="1228">
                  <c:v>3.8341271775245434E-3</c:v>
                </c:pt>
                <c:pt idx="1229">
                  <c:v>3.8031685987526785E-3</c:v>
                </c:pt>
                <c:pt idx="1230">
                  <c:v>3.739959049195345E-3</c:v>
                </c:pt>
                <c:pt idx="1231">
                  <c:v>3.7305014699381567E-3</c:v>
                </c:pt>
                <c:pt idx="1232">
                  <c:v>3.661750931912424E-3</c:v>
                </c:pt>
                <c:pt idx="1233">
                  <c:v>3.6237215858945463E-3</c:v>
                </c:pt>
                <c:pt idx="1234">
                  <c:v>3.6027955825053901E-3</c:v>
                </c:pt>
                <c:pt idx="1235">
                  <c:v>3.5672250122096901E-3</c:v>
                </c:pt>
                <c:pt idx="1236">
                  <c:v>3.4781494653154214E-3</c:v>
                </c:pt>
                <c:pt idx="1237">
                  <c:v>3.4832654719731786E-3</c:v>
                </c:pt>
                <c:pt idx="1238">
                  <c:v>3.4751225721755645E-3</c:v>
                </c:pt>
                <c:pt idx="1239">
                  <c:v>3.4047042857565379E-3</c:v>
                </c:pt>
                <c:pt idx="1240">
                  <c:v>3.3065533023908175E-3</c:v>
                </c:pt>
                <c:pt idx="1241">
                  <c:v>3.3374121015932214E-3</c:v>
                </c:pt>
                <c:pt idx="1242">
                  <c:v>3.2760849927180435E-3</c:v>
                </c:pt>
                <c:pt idx="1243">
                  <c:v>3.2094531549584186E-3</c:v>
                </c:pt>
                <c:pt idx="1244">
                  <c:v>3.1778511873456743E-3</c:v>
                </c:pt>
                <c:pt idx="1245">
                  <c:v>3.1439441787486869E-3</c:v>
                </c:pt>
                <c:pt idx="1246">
                  <c:v>3.1579731978732348E-3</c:v>
                </c:pt>
                <c:pt idx="1247">
                  <c:v>3.1850555132613475E-3</c:v>
                </c:pt>
                <c:pt idx="1248">
                  <c:v>3.0015618832906592E-3</c:v>
                </c:pt>
                <c:pt idx="1249">
                  <c:v>3.0013877161737309E-3</c:v>
                </c:pt>
                <c:pt idx="1250">
                  <c:v>2.9861835799574171E-3</c:v>
                </c:pt>
                <c:pt idx="1251">
                  <c:v>3.0062613325221813E-3</c:v>
                </c:pt>
                <c:pt idx="1252">
                  <c:v>2.9360544315814429E-3</c:v>
                </c:pt>
                <c:pt idx="1253">
                  <c:v>2.953085014680893E-3</c:v>
                </c:pt>
                <c:pt idx="1254">
                  <c:v>2.8599424391978386E-3</c:v>
                </c:pt>
                <c:pt idx="1255">
                  <c:v>2.9176987323405179E-3</c:v>
                </c:pt>
                <c:pt idx="1256">
                  <c:v>2.8276749511474113E-3</c:v>
                </c:pt>
                <c:pt idx="1257">
                  <c:v>2.8251454824865761E-3</c:v>
                </c:pt>
                <c:pt idx="1258">
                  <c:v>2.7972302630549489E-3</c:v>
                </c:pt>
                <c:pt idx="1259">
                  <c:v>2.8372859393776644E-3</c:v>
                </c:pt>
                <c:pt idx="1260">
                  <c:v>2.7622358478073504E-3</c:v>
                </c:pt>
                <c:pt idx="1261">
                  <c:v>2.7596445845234473E-3</c:v>
                </c:pt>
                <c:pt idx="1262">
                  <c:v>2.7473899455314893E-3</c:v>
                </c:pt>
                <c:pt idx="1263">
                  <c:v>2.7213283966624237E-3</c:v>
                </c:pt>
                <c:pt idx="1264">
                  <c:v>2.7342072235718873E-3</c:v>
                </c:pt>
                <c:pt idx="1265">
                  <c:v>2.6871469117395012E-3</c:v>
                </c:pt>
                <c:pt idx="1266">
                  <c:v>2.7204567464681698E-3</c:v>
                </c:pt>
                <c:pt idx="1267">
                  <c:v>2.7001482228833362E-3</c:v>
                </c:pt>
                <c:pt idx="1268">
                  <c:v>2.7792683059322965E-3</c:v>
                </c:pt>
                <c:pt idx="1269">
                  <c:v>2.7828493903834465E-3</c:v>
                </c:pt>
                <c:pt idx="1270">
                  <c:v>2.7673323408255769E-3</c:v>
                </c:pt>
                <c:pt idx="1271">
                  <c:v>2.7548220616671216E-3</c:v>
                </c:pt>
                <c:pt idx="1272">
                  <c:v>2.7924229271354458E-3</c:v>
                </c:pt>
                <c:pt idx="1273">
                  <c:v>2.8055601412760884E-3</c:v>
                </c:pt>
                <c:pt idx="1274">
                  <c:v>2.8297319579520339E-3</c:v>
                </c:pt>
                <c:pt idx="1275">
                  <c:v>2.8193612508429639E-3</c:v>
                </c:pt>
                <c:pt idx="1276">
                  <c:v>2.8253391534444963E-3</c:v>
                </c:pt>
                <c:pt idx="1277">
                  <c:v>2.8481433690674563E-3</c:v>
                </c:pt>
                <c:pt idx="1278">
                  <c:v>2.8247615008370978E-3</c:v>
                </c:pt>
                <c:pt idx="1279">
                  <c:v>2.8514559216923537E-3</c:v>
                </c:pt>
                <c:pt idx="1280">
                  <c:v>2.8828357643850798E-3</c:v>
                </c:pt>
                <c:pt idx="1281">
                  <c:v>2.9070992614792721E-3</c:v>
                </c:pt>
                <c:pt idx="1282">
                  <c:v>2.8822120353503011E-3</c:v>
                </c:pt>
                <c:pt idx="1283">
                  <c:v>2.938735218184144E-3</c:v>
                </c:pt>
                <c:pt idx="1284">
                  <c:v>2.9963095819765945E-3</c:v>
                </c:pt>
                <c:pt idx="1285">
                  <c:v>3.0555478685324877E-3</c:v>
                </c:pt>
                <c:pt idx="1286">
                  <c:v>3.0854602694649139E-3</c:v>
                </c:pt>
                <c:pt idx="1287">
                  <c:v>3.0801598361944287E-3</c:v>
                </c:pt>
                <c:pt idx="1288">
                  <c:v>3.1269235299482452E-3</c:v>
                </c:pt>
                <c:pt idx="1289">
                  <c:v>3.1474112517594598E-3</c:v>
                </c:pt>
                <c:pt idx="1290">
                  <c:v>3.2308650524662339E-3</c:v>
                </c:pt>
                <c:pt idx="1291">
                  <c:v>3.2391520427109827E-3</c:v>
                </c:pt>
                <c:pt idx="1292">
                  <c:v>3.2717979429395787E-3</c:v>
                </c:pt>
                <c:pt idx="1293">
                  <c:v>3.3435567234005349E-3</c:v>
                </c:pt>
                <c:pt idx="1294">
                  <c:v>3.3601924241441795E-3</c:v>
                </c:pt>
                <c:pt idx="1295">
                  <c:v>3.3227071150218369E-3</c:v>
                </c:pt>
                <c:pt idx="1296">
                  <c:v>3.3956095356850076E-3</c:v>
                </c:pt>
                <c:pt idx="1297">
                  <c:v>3.4608628755845236E-3</c:v>
                </c:pt>
                <c:pt idx="1298">
                  <c:v>3.5250142739697305E-3</c:v>
                </c:pt>
                <c:pt idx="1299">
                  <c:v>3.5784980598876359E-3</c:v>
                </c:pt>
                <c:pt idx="1300">
                  <c:v>3.5152197621820726E-3</c:v>
                </c:pt>
                <c:pt idx="1301">
                  <c:v>3.4101330894928412E-3</c:v>
                </c:pt>
                <c:pt idx="1302">
                  <c:v>3.4354311502548859E-3</c:v>
                </c:pt>
                <c:pt idx="1303">
                  <c:v>3.4729076226973996E-3</c:v>
                </c:pt>
                <c:pt idx="1304">
                  <c:v>3.531120354842994E-3</c:v>
                </c:pt>
                <c:pt idx="1305">
                  <c:v>3.4959301445068244E-3</c:v>
                </c:pt>
                <c:pt idx="1306">
                  <c:v>3.5421647792957204E-3</c:v>
                </c:pt>
                <c:pt idx="1307">
                  <c:v>3.5764442066073127E-3</c:v>
                </c:pt>
                <c:pt idx="1308">
                  <c:v>3.6156085536291627E-3</c:v>
                </c:pt>
                <c:pt idx="1309">
                  <c:v>3.6130925573378634E-3</c:v>
                </c:pt>
                <c:pt idx="1310">
                  <c:v>3.6492292344981747E-3</c:v>
                </c:pt>
                <c:pt idx="1311">
                  <c:v>3.695717501662121E-3</c:v>
                </c:pt>
                <c:pt idx="1312">
                  <c:v>3.7174454951680938E-3</c:v>
                </c:pt>
                <c:pt idx="1313">
                  <c:v>3.7078482611399583E-3</c:v>
                </c:pt>
                <c:pt idx="1314">
                  <c:v>3.7613152854861429E-3</c:v>
                </c:pt>
                <c:pt idx="1315">
                  <c:v>3.8159675538987341E-3</c:v>
                </c:pt>
                <c:pt idx="1316">
                  <c:v>3.8474248518525628E-3</c:v>
                </c:pt>
                <c:pt idx="1317">
                  <c:v>3.8780081246042857E-3</c:v>
                </c:pt>
                <c:pt idx="1318">
                  <c:v>3.9383196271914576E-3</c:v>
                </c:pt>
                <c:pt idx="1319">
                  <c:v>3.999952104431612E-3</c:v>
                </c:pt>
                <c:pt idx="1320">
                  <c:v>4.0387534809213314E-3</c:v>
                </c:pt>
                <c:pt idx="1321">
                  <c:v>4.1075651010352883E-3</c:v>
                </c:pt>
                <c:pt idx="1322">
                  <c:v>4.1935364789253294E-3</c:v>
                </c:pt>
                <c:pt idx="1323">
                  <c:v>4.2541601485195178E-3</c:v>
                </c:pt>
                <c:pt idx="1324">
                  <c:v>4.320327073521181E-3</c:v>
                </c:pt>
                <c:pt idx="1325">
                  <c:v>4.4182501874079488E-3</c:v>
                </c:pt>
                <c:pt idx="1326">
                  <c:v>4.4530565234308147E-3</c:v>
                </c:pt>
                <c:pt idx="1327">
                  <c:v>4.5569565846131383E-3</c:v>
                </c:pt>
                <c:pt idx="1328">
                  <c:v>4.664204493749699E-3</c:v>
                </c:pt>
                <c:pt idx="1329">
                  <c:v>4.7759531834057015E-3</c:v>
                </c:pt>
                <c:pt idx="1330">
                  <c:v>4.8515475459158224E-3</c:v>
                </c:pt>
                <c:pt idx="1331">
                  <c:v>4.9511062533831897E-3</c:v>
                </c:pt>
                <c:pt idx="1332">
                  <c:v>5.0441926776784093E-3</c:v>
                </c:pt>
                <c:pt idx="1333">
                  <c:v>5.2155347604385741E-3</c:v>
                </c:pt>
                <c:pt idx="1334">
                  <c:v>5.3214163330662523E-3</c:v>
                </c:pt>
                <c:pt idx="1335">
                  <c:v>5.4269302267284832E-3</c:v>
                </c:pt>
                <c:pt idx="1336">
                  <c:v>5.5444294623557735E-3</c:v>
                </c:pt>
                <c:pt idx="1337">
                  <c:v>5.7153969206410592E-3</c:v>
                </c:pt>
                <c:pt idx="1338">
                  <c:v>5.8681523720387138E-3</c:v>
                </c:pt>
                <c:pt idx="1339">
                  <c:v>6.0398089467634981E-3</c:v>
                </c:pt>
                <c:pt idx="1340">
                  <c:v>6.1621313647895314E-3</c:v>
                </c:pt>
                <c:pt idx="1341">
                  <c:v>6.3743401758492597E-3</c:v>
                </c:pt>
                <c:pt idx="1342">
                  <c:v>6.4929628894324059E-3</c:v>
                </c:pt>
                <c:pt idx="1343">
                  <c:v>6.6897465047849238E-3</c:v>
                </c:pt>
                <c:pt idx="1344">
                  <c:v>6.8202782009079543E-3</c:v>
                </c:pt>
                <c:pt idx="1345">
                  <c:v>7.002901066556733E-3</c:v>
                </c:pt>
                <c:pt idx="1346">
                  <c:v>7.1914251702395685E-3</c:v>
                </c:pt>
                <c:pt idx="1347">
                  <c:v>7.4417558602167342E-3</c:v>
                </c:pt>
                <c:pt idx="1348">
                  <c:v>7.6446172544994192E-3</c:v>
                </c:pt>
                <c:pt idx="1349">
                  <c:v>7.8674519508486248E-3</c:v>
                </c:pt>
                <c:pt idx="1350">
                  <c:v>8.1465441967740835E-3</c:v>
                </c:pt>
                <c:pt idx="1351">
                  <c:v>8.4224066195331872E-3</c:v>
                </c:pt>
                <c:pt idx="1352">
                  <c:v>8.6840700361298494E-3</c:v>
                </c:pt>
                <c:pt idx="1353">
                  <c:v>8.9461002533134295E-3</c:v>
                </c:pt>
                <c:pt idx="1354">
                  <c:v>9.2104697375776038E-3</c:v>
                </c:pt>
                <c:pt idx="1355">
                  <c:v>9.5438927751592736E-3</c:v>
                </c:pt>
                <c:pt idx="1356">
                  <c:v>9.772137472037418E-3</c:v>
                </c:pt>
                <c:pt idx="1357">
                  <c:v>1.0071510563931968E-2</c:v>
                </c:pt>
                <c:pt idx="1358">
                  <c:v>1.0321975676302693E-2</c:v>
                </c:pt>
                <c:pt idx="1359">
                  <c:v>1.0623534414348034E-2</c:v>
                </c:pt>
                <c:pt idx="1360">
                  <c:v>1.0871967993003983E-2</c:v>
                </c:pt>
                <c:pt idx="1361">
                  <c:v>1.1063292136942912E-2</c:v>
                </c:pt>
                <c:pt idx="1362">
                  <c:v>1.1282435940572417E-2</c:v>
                </c:pt>
                <c:pt idx="1363">
                  <c:v>1.1452676978034164E-2</c:v>
                </c:pt>
                <c:pt idx="1364">
                  <c:v>1.157547547320271E-2</c:v>
                </c:pt>
                <c:pt idx="1365">
                  <c:v>1.1698725549684328E-2</c:v>
                </c:pt>
                <c:pt idx="1366">
                  <c:v>1.1776974870815827E-2</c:v>
                </c:pt>
                <c:pt idx="1367">
                  <c:v>1.1823477939663355E-2</c:v>
                </c:pt>
                <c:pt idx="1368">
                  <c:v>1.1818157219021215E-2</c:v>
                </c:pt>
                <c:pt idx="1369">
                  <c:v>1.1818823561410651E-2</c:v>
                </c:pt>
                <c:pt idx="1370">
                  <c:v>1.1789300579078657E-2</c:v>
                </c:pt>
                <c:pt idx="1371">
                  <c:v>1.178059861399674E-2</c:v>
                </c:pt>
                <c:pt idx="1372">
                  <c:v>1.1693887487859709E-2</c:v>
                </c:pt>
                <c:pt idx="1373">
                  <c:v>1.1645090702084462E-2</c:v>
                </c:pt>
                <c:pt idx="1374">
                  <c:v>1.1577872487808722E-2</c:v>
                </c:pt>
                <c:pt idx="1375">
                  <c:v>1.1479343245889827E-2</c:v>
                </c:pt>
                <c:pt idx="1376">
                  <c:v>1.1471794866903461E-2</c:v>
                </c:pt>
                <c:pt idx="1377">
                  <c:v>1.1418076991142409E-2</c:v>
                </c:pt>
                <c:pt idx="1378">
                  <c:v>1.1344883108615292E-2</c:v>
                </c:pt>
                <c:pt idx="1379">
                  <c:v>1.1336535079045312E-2</c:v>
                </c:pt>
                <c:pt idx="1380">
                  <c:v>1.1357944311868951E-2</c:v>
                </c:pt>
                <c:pt idx="1381">
                  <c:v>1.1301688256234727E-2</c:v>
                </c:pt>
                <c:pt idx="1382">
                  <c:v>1.1333240501001875E-2</c:v>
                </c:pt>
                <c:pt idx="1383">
                  <c:v>1.1348114024739059E-2</c:v>
                </c:pt>
                <c:pt idx="1384">
                  <c:v>1.1392429695723088E-2</c:v>
                </c:pt>
                <c:pt idx="1385">
                  <c:v>1.1496487081937576E-2</c:v>
                </c:pt>
                <c:pt idx="1386">
                  <c:v>1.1545502461071664E-2</c:v>
                </c:pt>
                <c:pt idx="1387">
                  <c:v>1.1636970330518656E-2</c:v>
                </c:pt>
                <c:pt idx="1388">
                  <c:v>1.171773255737473E-2</c:v>
                </c:pt>
                <c:pt idx="1389">
                  <c:v>1.1872641868437566E-2</c:v>
                </c:pt>
                <c:pt idx="1390">
                  <c:v>1.2010527300205019E-2</c:v>
                </c:pt>
                <c:pt idx="1391">
                  <c:v>1.2191760798873763E-2</c:v>
                </c:pt>
                <c:pt idx="1392">
                  <c:v>1.243503953033794E-2</c:v>
                </c:pt>
                <c:pt idx="1393">
                  <c:v>1.266588554018778E-2</c:v>
                </c:pt>
                <c:pt idx="1394">
                  <c:v>1.2914078713708232E-2</c:v>
                </c:pt>
                <c:pt idx="1395">
                  <c:v>1.3175113215877594E-2</c:v>
                </c:pt>
                <c:pt idx="1396">
                  <c:v>1.3497620791366101E-2</c:v>
                </c:pt>
                <c:pt idx="1397">
                  <c:v>1.3791562924534552E-2</c:v>
                </c:pt>
                <c:pt idx="1398">
                  <c:v>1.4127969649432888E-2</c:v>
                </c:pt>
                <c:pt idx="1399">
                  <c:v>1.4476997569798799E-2</c:v>
                </c:pt>
                <c:pt idx="1400">
                  <c:v>1.4835278959056284E-2</c:v>
                </c:pt>
                <c:pt idx="1401">
                  <c:v>1.5243134390314236E-2</c:v>
                </c:pt>
                <c:pt idx="1402">
                  <c:v>1.564598454636501E-2</c:v>
                </c:pt>
                <c:pt idx="1403">
                  <c:v>1.6039053539682969E-2</c:v>
                </c:pt>
                <c:pt idx="1404">
                  <c:v>1.6516348952423036E-2</c:v>
                </c:pt>
                <c:pt idx="1405">
                  <c:v>1.6913136526419258E-2</c:v>
                </c:pt>
                <c:pt idx="1406">
                  <c:v>1.7296702343183284E-2</c:v>
                </c:pt>
                <c:pt idx="1407">
                  <c:v>1.7660050233902977E-2</c:v>
                </c:pt>
                <c:pt idx="1408">
                  <c:v>1.8042258399440833E-2</c:v>
                </c:pt>
                <c:pt idx="1409">
                  <c:v>1.8457328250332555E-2</c:v>
                </c:pt>
                <c:pt idx="1410">
                  <c:v>1.8816603386785556E-2</c:v>
                </c:pt>
                <c:pt idx="1411">
                  <c:v>1.9134161568677401E-2</c:v>
                </c:pt>
                <c:pt idx="1412">
                  <c:v>1.9482915975554342E-2</c:v>
                </c:pt>
                <c:pt idx="1413">
                  <c:v>1.9762928136629769E-2</c:v>
                </c:pt>
                <c:pt idx="1414">
                  <c:v>2.0186621470782679E-2</c:v>
                </c:pt>
                <c:pt idx="1415">
                  <c:v>2.0441289436556154E-2</c:v>
                </c:pt>
                <c:pt idx="1416">
                  <c:v>2.0850940912155773E-2</c:v>
                </c:pt>
                <c:pt idx="1417">
                  <c:v>2.1228957405448098E-2</c:v>
                </c:pt>
                <c:pt idx="1418">
                  <c:v>2.1670851533959083E-2</c:v>
                </c:pt>
                <c:pt idx="1419">
                  <c:v>2.2137164924872485E-2</c:v>
                </c:pt>
                <c:pt idx="1420">
                  <c:v>2.2580388865028327E-2</c:v>
                </c:pt>
                <c:pt idx="1421">
                  <c:v>2.3187815960921253E-2</c:v>
                </c:pt>
                <c:pt idx="1422">
                  <c:v>2.3829370148698951E-2</c:v>
                </c:pt>
                <c:pt idx="1423">
                  <c:v>2.4516413464160537E-2</c:v>
                </c:pt>
                <c:pt idx="1424">
                  <c:v>2.5268835152754958E-2</c:v>
                </c:pt>
                <c:pt idx="1425">
                  <c:v>2.6002890579579323E-2</c:v>
                </c:pt>
                <c:pt idx="1426">
                  <c:v>2.6896171699377282E-2</c:v>
                </c:pt>
                <c:pt idx="1427">
                  <c:v>2.7697571496537406E-2</c:v>
                </c:pt>
                <c:pt idx="1428">
                  <c:v>2.8578352635091488E-2</c:v>
                </c:pt>
                <c:pt idx="1429">
                  <c:v>2.945212554871289E-2</c:v>
                </c:pt>
                <c:pt idx="1430">
                  <c:v>3.0291170260714893E-2</c:v>
                </c:pt>
                <c:pt idx="1431">
                  <c:v>3.1073563324048994E-2</c:v>
                </c:pt>
                <c:pt idx="1432">
                  <c:v>3.172438906130319E-2</c:v>
                </c:pt>
                <c:pt idx="1433">
                  <c:v>3.2339815744700323E-2</c:v>
                </c:pt>
                <c:pt idx="1434">
                  <c:v>3.2799568556096323E-2</c:v>
                </c:pt>
                <c:pt idx="1435">
                  <c:v>3.3208573916978512E-2</c:v>
                </c:pt>
                <c:pt idx="1436">
                  <c:v>3.3418028738463862E-2</c:v>
                </c:pt>
                <c:pt idx="1437">
                  <c:v>3.3525833541297255E-2</c:v>
                </c:pt>
                <c:pt idx="1438">
                  <c:v>3.3422174125849732E-2</c:v>
                </c:pt>
                <c:pt idx="1439">
                  <c:v>3.3388205502116727E-2</c:v>
                </c:pt>
                <c:pt idx="1440">
                  <c:v>3.3143137539716309E-2</c:v>
                </c:pt>
                <c:pt idx="1441">
                  <c:v>3.2774823657887364E-2</c:v>
                </c:pt>
                <c:pt idx="1442">
                  <c:v>3.2311490275487853E-2</c:v>
                </c:pt>
                <c:pt idx="1443">
                  <c:v>3.1874425300992985E-2</c:v>
                </c:pt>
                <c:pt idx="1444">
                  <c:v>3.1359946342493394E-2</c:v>
                </c:pt>
                <c:pt idx="1445">
                  <c:v>3.0820237167693318E-2</c:v>
                </c:pt>
                <c:pt idx="1446">
                  <c:v>3.0259887243908809E-2</c:v>
                </c:pt>
                <c:pt idx="1447">
                  <c:v>2.9685717458065836E-2</c:v>
                </c:pt>
                <c:pt idx="1448">
                  <c:v>2.9082241676698442E-2</c:v>
                </c:pt>
                <c:pt idx="1449">
                  <c:v>2.85545241659469E-2</c:v>
                </c:pt>
                <c:pt idx="1450">
                  <c:v>2.800377756155583E-2</c:v>
                </c:pt>
                <c:pt idx="1451">
                  <c:v>2.7433797848872316E-2</c:v>
                </c:pt>
                <c:pt idx="1452">
                  <c:v>2.6967813782843984E-2</c:v>
                </c:pt>
                <c:pt idx="1453">
                  <c:v>2.649716972801712E-2</c:v>
                </c:pt>
                <c:pt idx="1454">
                  <c:v>2.608414124853476E-2</c:v>
                </c:pt>
                <c:pt idx="1455">
                  <c:v>2.575102782813473E-2</c:v>
                </c:pt>
                <c:pt idx="1456">
                  <c:v>2.5484381070147728E-2</c:v>
                </c:pt>
                <c:pt idx="1457">
                  <c:v>2.5256328227495357E-2</c:v>
                </c:pt>
                <c:pt idx="1458">
                  <c:v>2.4976601702688193E-2</c:v>
                </c:pt>
                <c:pt idx="1459">
                  <c:v>2.4907484157823762E-2</c:v>
                </c:pt>
                <c:pt idx="1460">
                  <c:v>2.4759565144584585E-2</c:v>
                </c:pt>
                <c:pt idx="1461">
                  <c:v>2.4717160744236188E-2</c:v>
                </c:pt>
                <c:pt idx="1462">
                  <c:v>2.4750390287625088E-2</c:v>
                </c:pt>
                <c:pt idx="1463">
                  <c:v>2.4804141725176733E-2</c:v>
                </c:pt>
                <c:pt idx="1464">
                  <c:v>2.4905631906893537E-2</c:v>
                </c:pt>
                <c:pt idx="1465">
                  <c:v>2.5014243892352794E-2</c:v>
                </c:pt>
                <c:pt idx="1466">
                  <c:v>2.5169473100704616E-2</c:v>
                </c:pt>
                <c:pt idx="1467">
                  <c:v>2.5311565760669903E-2</c:v>
                </c:pt>
                <c:pt idx="1468">
                  <c:v>2.5664881090538216E-2</c:v>
                </c:pt>
                <c:pt idx="1469">
                  <c:v>2.5938894768165743E-2</c:v>
                </c:pt>
                <c:pt idx="1470">
                  <c:v>2.6209364180973117E-2</c:v>
                </c:pt>
                <c:pt idx="1471">
                  <c:v>2.6624000705943382E-2</c:v>
                </c:pt>
                <c:pt idx="1472">
                  <c:v>2.7009276469619821E-2</c:v>
                </c:pt>
                <c:pt idx="1473">
                  <c:v>2.7590355378103809E-2</c:v>
                </c:pt>
                <c:pt idx="1474">
                  <c:v>2.8175071917052673E-2</c:v>
                </c:pt>
                <c:pt idx="1475">
                  <c:v>2.8899950431677542E-2</c:v>
                </c:pt>
                <c:pt idx="1476">
                  <c:v>2.9568157626741129E-2</c:v>
                </c:pt>
                <c:pt idx="1477">
                  <c:v>3.0430953056555569E-2</c:v>
                </c:pt>
                <c:pt idx="1478">
                  <c:v>3.139991309498022E-2</c:v>
                </c:pt>
                <c:pt idx="1479">
                  <c:v>3.2534131925419409E-2</c:v>
                </c:pt>
                <c:pt idx="1480">
                  <c:v>3.3657466520820245E-2</c:v>
                </c:pt>
                <c:pt idx="1481">
                  <c:v>3.4878028403670346E-2</c:v>
                </c:pt>
                <c:pt idx="1482">
                  <c:v>3.6070781835995602E-2</c:v>
                </c:pt>
                <c:pt idx="1483">
                  <c:v>3.7279103959357872E-2</c:v>
                </c:pt>
                <c:pt idx="1484">
                  <c:v>3.8619629764852746E-2</c:v>
                </c:pt>
                <c:pt idx="1485">
                  <c:v>3.985515875310721E-2</c:v>
                </c:pt>
                <c:pt idx="1486">
                  <c:v>4.1077556434277372E-2</c:v>
                </c:pt>
                <c:pt idx="1487">
                  <c:v>4.2150749018046094E-2</c:v>
                </c:pt>
                <c:pt idx="1488">
                  <c:v>4.3240634733620678E-2</c:v>
                </c:pt>
                <c:pt idx="1489">
                  <c:v>4.419968079973053E-2</c:v>
                </c:pt>
                <c:pt idx="1490">
                  <c:v>4.5019840454624746E-2</c:v>
                </c:pt>
                <c:pt idx="1491">
                  <c:v>4.5690217116069798E-2</c:v>
                </c:pt>
                <c:pt idx="1492">
                  <c:v>4.6293810111347082E-2</c:v>
                </c:pt>
                <c:pt idx="1493">
                  <c:v>4.6670137547250544E-2</c:v>
                </c:pt>
                <c:pt idx="1494">
                  <c:v>4.6915471980084229E-2</c:v>
                </c:pt>
                <c:pt idx="1495">
                  <c:v>4.6919920935659866E-2</c:v>
                </c:pt>
                <c:pt idx="1496">
                  <c:v>4.6830067029294424E-2</c:v>
                </c:pt>
                <c:pt idx="1497">
                  <c:v>4.6492618145807608E-2</c:v>
                </c:pt>
                <c:pt idx="1498">
                  <c:v>4.6010015929519428E-2</c:v>
                </c:pt>
                <c:pt idx="1499">
                  <c:v>4.5495762394247664E-2</c:v>
                </c:pt>
                <c:pt idx="1500">
                  <c:v>4.4772995533305333E-2</c:v>
                </c:pt>
                <c:pt idx="1501">
                  <c:v>4.3851065699498266E-2</c:v>
                </c:pt>
                <c:pt idx="1502">
                  <c:v>4.3020966365122454E-2</c:v>
                </c:pt>
                <c:pt idx="1503">
                  <c:v>4.210040032196153E-2</c:v>
                </c:pt>
                <c:pt idx="1504">
                  <c:v>4.1114013951284209E-2</c:v>
                </c:pt>
                <c:pt idx="1505">
                  <c:v>4.0150968243841727E-2</c:v>
                </c:pt>
                <c:pt idx="1506">
                  <c:v>3.9274183199865136E-2</c:v>
                </c:pt>
                <c:pt idx="1507">
                  <c:v>3.8358775799062821E-2</c:v>
                </c:pt>
                <c:pt idx="1508">
                  <c:v>3.7453584460617757E-2</c:v>
                </c:pt>
                <c:pt idx="1509">
                  <c:v>3.6822240393184907E-2</c:v>
                </c:pt>
                <c:pt idx="1510">
                  <c:v>3.6124006064888567E-2</c:v>
                </c:pt>
                <c:pt idx="1511">
                  <c:v>3.5687694093319629E-2</c:v>
                </c:pt>
                <c:pt idx="1512">
                  <c:v>3.5295535045532941E-2</c:v>
                </c:pt>
                <c:pt idx="1513">
                  <c:v>3.5007397938044561E-2</c:v>
                </c:pt>
                <c:pt idx="1514">
                  <c:v>3.4944656316829026E-2</c:v>
                </c:pt>
                <c:pt idx="1515">
                  <c:v>3.50065558373166E-2</c:v>
                </c:pt>
                <c:pt idx="1516">
                  <c:v>3.5159740124390534E-2</c:v>
                </c:pt>
                <c:pt idx="1517">
                  <c:v>3.5460360342384256E-2</c:v>
                </c:pt>
                <c:pt idx="1518">
                  <c:v>3.5751536925078563E-2</c:v>
                </c:pt>
                <c:pt idx="1519">
                  <c:v>3.6151268305698869E-2</c:v>
                </c:pt>
                <c:pt idx="1520">
                  <c:v>3.6525518406912268E-2</c:v>
                </c:pt>
                <c:pt idx="1521">
                  <c:v>3.688254978082478E-2</c:v>
                </c:pt>
                <c:pt idx="1522">
                  <c:v>3.7177714688978417E-2</c:v>
                </c:pt>
                <c:pt idx="1523">
                  <c:v>3.7343819932348331E-2</c:v>
                </c:pt>
                <c:pt idx="1524">
                  <c:v>3.7433026881339919E-2</c:v>
                </c:pt>
                <c:pt idx="1525">
                  <c:v>3.7374685265785836E-2</c:v>
                </c:pt>
                <c:pt idx="1526">
                  <c:v>3.717507950494315E-2</c:v>
                </c:pt>
                <c:pt idx="1527">
                  <c:v>3.6738096977490302E-2</c:v>
                </c:pt>
                <c:pt idx="1528">
                  <c:v>3.6257847511524173E-2</c:v>
                </c:pt>
                <c:pt idx="1529">
                  <c:v>3.5566920144557083E-2</c:v>
                </c:pt>
                <c:pt idx="1530">
                  <c:v>3.483138073351378E-2</c:v>
                </c:pt>
                <c:pt idx="1531">
                  <c:v>3.3855748234728381E-2</c:v>
                </c:pt>
                <c:pt idx="1532">
                  <c:v>3.2899973273941362E-2</c:v>
                </c:pt>
                <c:pt idx="1533">
                  <c:v>3.1895029796296451E-2</c:v>
                </c:pt>
                <c:pt idx="1534">
                  <c:v>3.100731520633758E-2</c:v>
                </c:pt>
                <c:pt idx="1535">
                  <c:v>3.0011903768005742E-2</c:v>
                </c:pt>
                <c:pt idx="1536">
                  <c:v>2.9035395604635861E-2</c:v>
                </c:pt>
                <c:pt idx="1537">
                  <c:v>2.823740808895369E-2</c:v>
                </c:pt>
                <c:pt idx="1538">
                  <c:v>2.7414167693072602E-2</c:v>
                </c:pt>
                <c:pt idx="1539">
                  <c:v>2.6643838298490402E-2</c:v>
                </c:pt>
                <c:pt idx="1540">
                  <c:v>2.6046277256086152E-2</c:v>
                </c:pt>
                <c:pt idx="1541">
                  <c:v>2.5447647456116933E-2</c:v>
                </c:pt>
                <c:pt idx="1542">
                  <c:v>2.4859795198214588E-2</c:v>
                </c:pt>
                <c:pt idx="1543">
                  <c:v>2.439260892138246E-2</c:v>
                </c:pt>
                <c:pt idx="1544">
                  <c:v>2.4006384333992097E-2</c:v>
                </c:pt>
                <c:pt idx="1545">
                  <c:v>2.3669251423779979E-2</c:v>
                </c:pt>
                <c:pt idx="1546">
                  <c:v>2.3441634257844145E-2</c:v>
                </c:pt>
                <c:pt idx="1547">
                  <c:v>2.3314200822640872E-2</c:v>
                </c:pt>
                <c:pt idx="1548">
                  <c:v>2.314946913398129E-2</c:v>
                </c:pt>
                <c:pt idx="1549">
                  <c:v>2.3017742697027992E-2</c:v>
                </c:pt>
                <c:pt idx="1550">
                  <c:v>2.2972293026291633E-2</c:v>
                </c:pt>
                <c:pt idx="1551">
                  <c:v>2.3113754945627486E-2</c:v>
                </c:pt>
                <c:pt idx="1552">
                  <c:v>2.3280983418231982E-2</c:v>
                </c:pt>
                <c:pt idx="1553">
                  <c:v>2.3477997876639234E-2</c:v>
                </c:pt>
                <c:pt idx="1554">
                  <c:v>2.3936392012717536E-2</c:v>
                </c:pt>
                <c:pt idx="1555">
                  <c:v>2.4330139427665841E-2</c:v>
                </c:pt>
                <c:pt idx="1556">
                  <c:v>2.4823718992010226E-2</c:v>
                </c:pt>
                <c:pt idx="1557">
                  <c:v>2.5182303135600312E-2</c:v>
                </c:pt>
                <c:pt idx="1558">
                  <c:v>2.5466904507605657E-2</c:v>
                </c:pt>
                <c:pt idx="1559">
                  <c:v>2.5835862686512182E-2</c:v>
                </c:pt>
                <c:pt idx="1560">
                  <c:v>2.6286774700118504E-2</c:v>
                </c:pt>
                <c:pt idx="1561">
                  <c:v>2.63344064055323E-2</c:v>
                </c:pt>
                <c:pt idx="1562">
                  <c:v>2.652189008916659E-2</c:v>
                </c:pt>
                <c:pt idx="1563">
                  <c:v>2.6566137036736069E-2</c:v>
                </c:pt>
                <c:pt idx="1564">
                  <c:v>2.6441371793253343E-2</c:v>
                </c:pt>
                <c:pt idx="1565">
                  <c:v>2.6210454753025206E-2</c:v>
                </c:pt>
                <c:pt idx="1566">
                  <c:v>2.5923308369648818E-2</c:v>
                </c:pt>
                <c:pt idx="1567">
                  <c:v>2.5443493706007972E-2</c:v>
                </c:pt>
                <c:pt idx="1568">
                  <c:v>2.4851864294269173E-2</c:v>
                </c:pt>
                <c:pt idx="1569">
                  <c:v>2.4403222385877874E-2</c:v>
                </c:pt>
                <c:pt idx="1570">
                  <c:v>2.3744969071554552E-2</c:v>
                </c:pt>
                <c:pt idx="1571">
                  <c:v>2.3228495921290823E-2</c:v>
                </c:pt>
                <c:pt idx="1572">
                  <c:v>2.2605381774345477E-2</c:v>
                </c:pt>
                <c:pt idx="1573">
                  <c:v>2.2048818939240607E-2</c:v>
                </c:pt>
                <c:pt idx="1574">
                  <c:v>2.1252055653757533E-2</c:v>
                </c:pt>
                <c:pt idx="1575">
                  <c:v>2.0748959384932875E-2</c:v>
                </c:pt>
                <c:pt idx="1576">
                  <c:v>2.038339930905448E-2</c:v>
                </c:pt>
                <c:pt idx="1577">
                  <c:v>1.9717955391657396E-2</c:v>
                </c:pt>
                <c:pt idx="1578">
                  <c:v>1.9437812657519753E-2</c:v>
                </c:pt>
                <c:pt idx="1579">
                  <c:v>1.9178592820658681E-2</c:v>
                </c:pt>
                <c:pt idx="1580">
                  <c:v>1.8747646054326168E-2</c:v>
                </c:pt>
                <c:pt idx="1581">
                  <c:v>1.8511890921004907E-2</c:v>
                </c:pt>
                <c:pt idx="1582">
                  <c:v>1.8269096132404086E-2</c:v>
                </c:pt>
                <c:pt idx="1583">
                  <c:v>1.8160848629455162E-2</c:v>
                </c:pt>
                <c:pt idx="1584">
                  <c:v>1.797498920230766E-2</c:v>
                </c:pt>
                <c:pt idx="1585">
                  <c:v>1.7986157260324868E-2</c:v>
                </c:pt>
                <c:pt idx="1586">
                  <c:v>1.7606714152079525E-2</c:v>
                </c:pt>
                <c:pt idx="1587">
                  <c:v>1.7417853405349522E-2</c:v>
                </c:pt>
                <c:pt idx="1588">
                  <c:v>1.7204688937113542E-2</c:v>
                </c:pt>
                <c:pt idx="1589">
                  <c:v>1.691456356354664E-2</c:v>
                </c:pt>
                <c:pt idx="1590">
                  <c:v>1.6946720190015849E-2</c:v>
                </c:pt>
                <c:pt idx="1591">
                  <c:v>1.6725824801075748E-2</c:v>
                </c:pt>
                <c:pt idx="1592">
                  <c:v>1.6251767320463975E-2</c:v>
                </c:pt>
                <c:pt idx="1593">
                  <c:v>1.6261968761096722E-2</c:v>
                </c:pt>
                <c:pt idx="1594">
                  <c:v>1.6178502315064194E-2</c:v>
                </c:pt>
                <c:pt idx="1595">
                  <c:v>1.5980955053626067E-2</c:v>
                </c:pt>
                <c:pt idx="1596">
                  <c:v>1.6199064937206888E-2</c:v>
                </c:pt>
                <c:pt idx="1597">
                  <c:v>1.5921191775391426E-2</c:v>
                </c:pt>
                <c:pt idx="1598">
                  <c:v>1.5807862856920062E-2</c:v>
                </c:pt>
                <c:pt idx="1599">
                  <c:v>1.5581262619684051E-2</c:v>
                </c:pt>
                <c:pt idx="1600">
                  <c:v>1.5621091080720849E-2</c:v>
                </c:pt>
                <c:pt idx="1601">
                  <c:v>1.3938965036209344E-2</c:v>
                </c:pt>
                <c:pt idx="1602">
                  <c:v>1.256080705146507E-2</c:v>
                </c:pt>
                <c:pt idx="1603">
                  <c:v>1.3143115690935415E-2</c:v>
                </c:pt>
                <c:pt idx="1604">
                  <c:v>1.8348962948194755E-2</c:v>
                </c:pt>
                <c:pt idx="1605">
                  <c:v>1.6883477075939596E-2</c:v>
                </c:pt>
                <c:pt idx="1606">
                  <c:v>1.1652205475983635E-2</c:v>
                </c:pt>
                <c:pt idx="1607">
                  <c:v>1.3057588979252863E-2</c:v>
                </c:pt>
                <c:pt idx="1608">
                  <c:v>1.3346290595780535E-2</c:v>
                </c:pt>
                <c:pt idx="1609">
                  <c:v>1.0848648034702214E-2</c:v>
                </c:pt>
                <c:pt idx="1610">
                  <c:v>1.8178687774250683E-2</c:v>
                </c:pt>
                <c:pt idx="1611">
                  <c:v>1.2831558371750892E-2</c:v>
                </c:pt>
                <c:pt idx="1612">
                  <c:v>1.2274605683614838E-2</c:v>
                </c:pt>
                <c:pt idx="1613">
                  <c:v>1.0516040925336428E-2</c:v>
                </c:pt>
                <c:pt idx="1614">
                  <c:v>9.3102614014862802E-3</c:v>
                </c:pt>
                <c:pt idx="1615">
                  <c:v>1.1192861545706529E-2</c:v>
                </c:pt>
                <c:pt idx="1616">
                  <c:v>1.0859545570705556E-2</c:v>
                </c:pt>
                <c:pt idx="1617">
                  <c:v>9.8430429982527146E-3</c:v>
                </c:pt>
                <c:pt idx="1618">
                  <c:v>1.0527790849172993E-2</c:v>
                </c:pt>
                <c:pt idx="1619">
                  <c:v>9.816766973341674E-3</c:v>
                </c:pt>
                <c:pt idx="1620">
                  <c:v>9.9064302596789198E-3</c:v>
                </c:pt>
                <c:pt idx="1621">
                  <c:v>9.4940259861443482E-3</c:v>
                </c:pt>
                <c:pt idx="1622">
                  <c:v>7.8985541097315679E-3</c:v>
                </c:pt>
                <c:pt idx="1623">
                  <c:v>9.9699624064626593E-3</c:v>
                </c:pt>
                <c:pt idx="1624">
                  <c:v>9.5834841213826346E-3</c:v>
                </c:pt>
                <c:pt idx="1625">
                  <c:v>7.0788766785538516E-3</c:v>
                </c:pt>
                <c:pt idx="1626">
                  <c:v>8.2651694310504082E-3</c:v>
                </c:pt>
                <c:pt idx="1627">
                  <c:v>8.7793897209524508E-3</c:v>
                </c:pt>
                <c:pt idx="1628">
                  <c:v>8.4996495293405087E-3</c:v>
                </c:pt>
                <c:pt idx="1629">
                  <c:v>7.8215893862897349E-3</c:v>
                </c:pt>
                <c:pt idx="1630">
                  <c:v>8.7649534308641263E-3</c:v>
                </c:pt>
                <c:pt idx="1631">
                  <c:v>9.6998636111107327E-3</c:v>
                </c:pt>
                <c:pt idx="1632">
                  <c:v>7.2564835640537544E-3</c:v>
                </c:pt>
                <c:pt idx="1633">
                  <c:v>8.6158242056886877E-3</c:v>
                </c:pt>
                <c:pt idx="1634">
                  <c:v>8.8895202609763618E-3</c:v>
                </c:pt>
                <c:pt idx="1635">
                  <c:v>8.2158710538369536E-3</c:v>
                </c:pt>
                <c:pt idx="1636">
                  <c:v>9.1192001071439804E-3</c:v>
                </c:pt>
                <c:pt idx="1637">
                  <c:v>8.8772475927182282E-3</c:v>
                </c:pt>
                <c:pt idx="1638">
                  <c:v>7.2104246513216511E-3</c:v>
                </c:pt>
                <c:pt idx="1639">
                  <c:v>8.1391053126512198E-3</c:v>
                </c:pt>
                <c:pt idx="1640">
                  <c:v>8.2421205853327167E-3</c:v>
                </c:pt>
                <c:pt idx="1641">
                  <c:v>8.2833521869145142E-3</c:v>
                </c:pt>
                <c:pt idx="1642">
                  <c:v>7.973097083861307E-3</c:v>
                </c:pt>
                <c:pt idx="1643">
                  <c:v>8.4705312915477667E-3</c:v>
                </c:pt>
                <c:pt idx="1644">
                  <c:v>8.0510090542521857E-3</c:v>
                </c:pt>
                <c:pt idx="1645">
                  <c:v>7.9490690051500657E-3</c:v>
                </c:pt>
                <c:pt idx="1646">
                  <c:v>8.3914041263076587E-3</c:v>
                </c:pt>
                <c:pt idx="1647">
                  <c:v>8.0595724886754674E-3</c:v>
                </c:pt>
                <c:pt idx="1648">
                  <c:v>8.1805727020817006E-3</c:v>
                </c:pt>
                <c:pt idx="1649">
                  <c:v>8.2091039852256655E-3</c:v>
                </c:pt>
                <c:pt idx="1650">
                  <c:v>8.0860476056711494E-3</c:v>
                </c:pt>
                <c:pt idx="1651">
                  <c:v>7.5688999598397064E-3</c:v>
                </c:pt>
                <c:pt idx="1652">
                  <c:v>7.3891569330039441E-3</c:v>
                </c:pt>
                <c:pt idx="1653">
                  <c:v>7.1503486892807323E-3</c:v>
                </c:pt>
                <c:pt idx="1654">
                  <c:v>7.2871884016243674E-3</c:v>
                </c:pt>
                <c:pt idx="1655">
                  <c:v>7.0825481318197037E-3</c:v>
                </c:pt>
                <c:pt idx="1656">
                  <c:v>7.0144867004752181E-3</c:v>
                </c:pt>
                <c:pt idx="1657">
                  <c:v>7.1817091270160362E-3</c:v>
                </c:pt>
                <c:pt idx="1658">
                  <c:v>6.4002415396768996E-3</c:v>
                </c:pt>
                <c:pt idx="1659">
                  <c:v>6.4529275354951055E-3</c:v>
                </c:pt>
                <c:pt idx="1660">
                  <c:v>6.7722915203033574E-3</c:v>
                </c:pt>
                <c:pt idx="1661">
                  <c:v>6.7956877387225934E-3</c:v>
                </c:pt>
                <c:pt idx="1662">
                  <c:v>5.8681484541547608E-3</c:v>
                </c:pt>
                <c:pt idx="1663">
                  <c:v>6.571189658775534E-3</c:v>
                </c:pt>
                <c:pt idx="1664">
                  <c:v>6.2749312635269807E-3</c:v>
                </c:pt>
                <c:pt idx="1665">
                  <c:v>6.161880708110171E-3</c:v>
                </c:pt>
                <c:pt idx="1666">
                  <c:v>5.9324443009777291E-3</c:v>
                </c:pt>
                <c:pt idx="1667">
                  <c:v>5.8793159793263609E-3</c:v>
                </c:pt>
                <c:pt idx="1668">
                  <c:v>5.4970574090892985E-3</c:v>
                </c:pt>
                <c:pt idx="1669">
                  <c:v>5.7155305749286723E-3</c:v>
                </c:pt>
                <c:pt idx="1670">
                  <c:v>5.4691084802279081E-3</c:v>
                </c:pt>
                <c:pt idx="1671">
                  <c:v>5.4493556070839503E-3</c:v>
                </c:pt>
                <c:pt idx="1672">
                  <c:v>5.4574343162995548E-3</c:v>
                </c:pt>
                <c:pt idx="1673">
                  <c:v>4.9947514773754104E-3</c:v>
                </c:pt>
                <c:pt idx="1674">
                  <c:v>4.869899718502298E-3</c:v>
                </c:pt>
                <c:pt idx="1675">
                  <c:v>4.8289573765531325E-3</c:v>
                </c:pt>
                <c:pt idx="1676">
                  <c:v>4.5766092570749626E-3</c:v>
                </c:pt>
                <c:pt idx="1677">
                  <c:v>4.6474547142809266E-3</c:v>
                </c:pt>
                <c:pt idx="1678">
                  <c:v>4.4796098010421396E-3</c:v>
                </c:pt>
                <c:pt idx="1679">
                  <c:v>4.3210053488795027E-3</c:v>
                </c:pt>
                <c:pt idx="1680">
                  <c:v>3.9736940579554927E-3</c:v>
                </c:pt>
                <c:pt idx="1681">
                  <c:v>4.1176268070658596E-3</c:v>
                </c:pt>
                <c:pt idx="1682">
                  <c:v>3.994501833631264E-3</c:v>
                </c:pt>
                <c:pt idx="1683">
                  <c:v>3.9890575436888707E-3</c:v>
                </c:pt>
                <c:pt idx="1684">
                  <c:v>3.8024732018838731E-3</c:v>
                </c:pt>
                <c:pt idx="1685">
                  <c:v>3.7555872814609547E-3</c:v>
                </c:pt>
                <c:pt idx="1686">
                  <c:v>3.5160793942556664E-3</c:v>
                </c:pt>
                <c:pt idx="1687">
                  <c:v>3.1985280106857864E-3</c:v>
                </c:pt>
                <c:pt idx="1688">
                  <c:v>3.7959648397425851E-3</c:v>
                </c:pt>
                <c:pt idx="1689">
                  <c:v>3.4570860789820152E-3</c:v>
                </c:pt>
                <c:pt idx="1690">
                  <c:v>3.449821934515861E-3</c:v>
                </c:pt>
                <c:pt idx="1691">
                  <c:v>3.2494631210028217E-3</c:v>
                </c:pt>
                <c:pt idx="1692">
                  <c:v>3.3655172716395027E-3</c:v>
                </c:pt>
                <c:pt idx="1693">
                  <c:v>3.3311214181513654E-3</c:v>
                </c:pt>
                <c:pt idx="1694">
                  <c:v>3.3711803307836016E-3</c:v>
                </c:pt>
                <c:pt idx="1695">
                  <c:v>3.3857683982919471E-3</c:v>
                </c:pt>
                <c:pt idx="1696">
                  <c:v>3.5159676379333971E-3</c:v>
                </c:pt>
                <c:pt idx="1697">
                  <c:v>3.2439009354568952E-3</c:v>
                </c:pt>
                <c:pt idx="1698">
                  <c:v>3.5108594350939191E-3</c:v>
                </c:pt>
                <c:pt idx="1699">
                  <c:v>3.421012959549009E-3</c:v>
                </c:pt>
                <c:pt idx="1700">
                  <c:v>3.6131050499902378E-3</c:v>
                </c:pt>
                <c:pt idx="1701">
                  <c:v>3.9849469760395804E-3</c:v>
                </c:pt>
                <c:pt idx="1702">
                  <c:v>4.2091468557632333E-3</c:v>
                </c:pt>
                <c:pt idx="1703">
                  <c:v>4.1435305556618476E-3</c:v>
                </c:pt>
                <c:pt idx="1704">
                  <c:v>4.5167738406607146E-3</c:v>
                </c:pt>
                <c:pt idx="1705">
                  <c:v>4.614315434099828E-3</c:v>
                </c:pt>
                <c:pt idx="1706">
                  <c:v>4.3403181877239242E-3</c:v>
                </c:pt>
                <c:pt idx="1707">
                  <c:v>4.7803947216724218E-3</c:v>
                </c:pt>
                <c:pt idx="1708">
                  <c:v>4.8195038344692725E-3</c:v>
                </c:pt>
                <c:pt idx="1709">
                  <c:v>4.825873413012766E-3</c:v>
                </c:pt>
                <c:pt idx="1710">
                  <c:v>5.1310744425652321E-3</c:v>
                </c:pt>
                <c:pt idx="1711">
                  <c:v>5.3312143467426684E-3</c:v>
                </c:pt>
                <c:pt idx="1712">
                  <c:v>5.2052210475043142E-3</c:v>
                </c:pt>
                <c:pt idx="1713">
                  <c:v>5.6601707151421061E-3</c:v>
                </c:pt>
                <c:pt idx="1714">
                  <c:v>6.0787340082700623E-3</c:v>
                </c:pt>
                <c:pt idx="1715">
                  <c:v>6.0160811238136342E-3</c:v>
                </c:pt>
                <c:pt idx="1716">
                  <c:v>6.149525376998902E-3</c:v>
                </c:pt>
                <c:pt idx="1717">
                  <c:v>6.1134180113417268E-3</c:v>
                </c:pt>
                <c:pt idx="1718">
                  <c:v>6.4476203186368385E-3</c:v>
                </c:pt>
                <c:pt idx="1719">
                  <c:v>5.7448476589467886E-3</c:v>
                </c:pt>
                <c:pt idx="1720">
                  <c:v>5.9234751805908679E-3</c:v>
                </c:pt>
                <c:pt idx="1721">
                  <c:v>5.7031556701339029E-3</c:v>
                </c:pt>
                <c:pt idx="1722">
                  <c:v>5.8939680523749909E-3</c:v>
                </c:pt>
                <c:pt idx="1723">
                  <c:v>5.444897680336137E-3</c:v>
                </c:pt>
                <c:pt idx="1724">
                  <c:v>5.3214742752507923E-3</c:v>
                </c:pt>
                <c:pt idx="1725">
                  <c:v>5.3453212565523194E-3</c:v>
                </c:pt>
                <c:pt idx="1726">
                  <c:v>4.9792458318623795E-3</c:v>
                </c:pt>
                <c:pt idx="1727">
                  <c:v>4.8397999569791909E-3</c:v>
                </c:pt>
                <c:pt idx="1728">
                  <c:v>4.7439485858657374E-3</c:v>
                </c:pt>
                <c:pt idx="1729">
                  <c:v>4.5440692806378528E-3</c:v>
                </c:pt>
                <c:pt idx="1730">
                  <c:v>4.6761696615522323E-3</c:v>
                </c:pt>
                <c:pt idx="1731">
                  <c:v>4.4029063769943488E-3</c:v>
                </c:pt>
                <c:pt idx="1732">
                  <c:v>4.4822582934662559E-3</c:v>
                </c:pt>
                <c:pt idx="1733">
                  <c:v>4.061928925574344E-3</c:v>
                </c:pt>
                <c:pt idx="1734">
                  <c:v>3.9135037460169119E-3</c:v>
                </c:pt>
                <c:pt idx="1735">
                  <c:v>4.1203078255717517E-3</c:v>
                </c:pt>
                <c:pt idx="1736">
                  <c:v>4.0334604130835405E-3</c:v>
                </c:pt>
                <c:pt idx="1737">
                  <c:v>3.8324959154511905E-3</c:v>
                </c:pt>
                <c:pt idx="1738">
                  <c:v>3.8058128876150826E-3</c:v>
                </c:pt>
                <c:pt idx="1739">
                  <c:v>3.924020282544188E-3</c:v>
                </c:pt>
                <c:pt idx="1740">
                  <c:v>4.0728518812231055E-3</c:v>
                </c:pt>
                <c:pt idx="1741">
                  <c:v>4.3093247426389935E-3</c:v>
                </c:pt>
                <c:pt idx="1742">
                  <c:v>4.2804113437683779E-3</c:v>
                </c:pt>
                <c:pt idx="1743">
                  <c:v>4.3101873495638866E-3</c:v>
                </c:pt>
                <c:pt idx="1744">
                  <c:v>4.8727942629408719E-3</c:v>
                </c:pt>
                <c:pt idx="1745">
                  <c:v>5.0741452847638865E-3</c:v>
                </c:pt>
                <c:pt idx="1746">
                  <c:v>4.9771918338331108E-3</c:v>
                </c:pt>
                <c:pt idx="1747">
                  <c:v>5.4692417768706526E-3</c:v>
                </c:pt>
                <c:pt idx="1748">
                  <c:v>5.6161576985066953E-3</c:v>
                </c:pt>
                <c:pt idx="1749">
                  <c:v>6.2281544412656053E-3</c:v>
                </c:pt>
                <c:pt idx="1750">
                  <c:v>6.697148745551872E-3</c:v>
                </c:pt>
                <c:pt idx="1751">
                  <c:v>6.9407163096359675E-3</c:v>
                </c:pt>
                <c:pt idx="1752">
                  <c:v>7.2469576396400701E-3</c:v>
                </c:pt>
                <c:pt idx="1753">
                  <c:v>7.8643119295237051E-3</c:v>
                </c:pt>
                <c:pt idx="1754">
                  <c:v>8.7087269210692226E-3</c:v>
                </c:pt>
                <c:pt idx="1755">
                  <c:v>9.2142095238672127E-3</c:v>
                </c:pt>
                <c:pt idx="1756">
                  <c:v>9.6550580553017625E-3</c:v>
                </c:pt>
                <c:pt idx="1757">
                  <c:v>1.0612458340535589E-2</c:v>
                </c:pt>
                <c:pt idx="1758">
                  <c:v>1.1507766232495118E-2</c:v>
                </c:pt>
                <c:pt idx="1759">
                  <c:v>1.2233659401855347E-2</c:v>
                </c:pt>
                <c:pt idx="1760">
                  <c:v>1.303234092702466E-2</c:v>
                </c:pt>
                <c:pt idx="1761">
                  <c:v>1.357753080412947E-2</c:v>
                </c:pt>
                <c:pt idx="1762">
                  <c:v>1.4570670996998802E-2</c:v>
                </c:pt>
                <c:pt idx="1763">
                  <c:v>1.5390330477148642E-2</c:v>
                </c:pt>
                <c:pt idx="1764">
                  <c:v>1.6208378813766279E-2</c:v>
                </c:pt>
                <c:pt idx="1765">
                  <c:v>1.7060019573694449E-2</c:v>
                </c:pt>
                <c:pt idx="1766">
                  <c:v>1.7240021341415328E-2</c:v>
                </c:pt>
                <c:pt idx="1767">
                  <c:v>1.7802614739034495E-2</c:v>
                </c:pt>
                <c:pt idx="1768">
                  <c:v>1.7876904706264643E-2</c:v>
                </c:pt>
                <c:pt idx="1769">
                  <c:v>1.8296648020409235E-2</c:v>
                </c:pt>
                <c:pt idx="1770">
                  <c:v>1.8115631656346012E-2</c:v>
                </c:pt>
                <c:pt idx="1771">
                  <c:v>1.7784309836510317E-2</c:v>
                </c:pt>
                <c:pt idx="1772">
                  <c:v>1.7710001630878373E-2</c:v>
                </c:pt>
                <c:pt idx="1773">
                  <c:v>1.7385456136950334E-2</c:v>
                </c:pt>
                <c:pt idx="1774">
                  <c:v>1.6723586809733237E-2</c:v>
                </c:pt>
                <c:pt idx="1775">
                  <c:v>1.6311346201723802E-2</c:v>
                </c:pt>
                <c:pt idx="1776">
                  <c:v>1.5656663972891151E-2</c:v>
                </c:pt>
                <c:pt idx="1777">
                  <c:v>1.5052950980659235E-2</c:v>
                </c:pt>
                <c:pt idx="1778">
                  <c:v>1.4530552979889281E-2</c:v>
                </c:pt>
                <c:pt idx="1779">
                  <c:v>1.4107958112861989E-2</c:v>
                </c:pt>
                <c:pt idx="1780">
                  <c:v>1.3613660989259627E-2</c:v>
                </c:pt>
                <c:pt idx="1781">
                  <c:v>1.2829001506147934E-2</c:v>
                </c:pt>
                <c:pt idx="1782">
                  <c:v>1.2784107637957941E-2</c:v>
                </c:pt>
                <c:pt idx="1783">
                  <c:v>1.2203584786467556E-2</c:v>
                </c:pt>
                <c:pt idx="1784">
                  <c:v>1.1882849010783058E-2</c:v>
                </c:pt>
                <c:pt idx="1785">
                  <c:v>1.1416156107320425E-2</c:v>
                </c:pt>
                <c:pt idx="1786">
                  <c:v>1.1226258989786466E-2</c:v>
                </c:pt>
                <c:pt idx="1787">
                  <c:v>1.1045413089159845E-2</c:v>
                </c:pt>
                <c:pt idx="1788">
                  <c:v>1.0740528213671918E-2</c:v>
                </c:pt>
                <c:pt idx="1789">
                  <c:v>1.0342695118787397E-2</c:v>
                </c:pt>
                <c:pt idx="1790">
                  <c:v>1.0284032097184896E-2</c:v>
                </c:pt>
                <c:pt idx="1791">
                  <c:v>1.0104990548737246E-2</c:v>
                </c:pt>
                <c:pt idx="1792">
                  <c:v>1.0142999330491729E-2</c:v>
                </c:pt>
                <c:pt idx="1793">
                  <c:v>9.926799396650041E-3</c:v>
                </c:pt>
                <c:pt idx="1794">
                  <c:v>1.0096132468548171E-2</c:v>
                </c:pt>
                <c:pt idx="1795">
                  <c:v>1.0034561224636094E-2</c:v>
                </c:pt>
                <c:pt idx="1796">
                  <c:v>1.0335365560457213E-2</c:v>
                </c:pt>
                <c:pt idx="1797">
                  <c:v>1.0611628858627759E-2</c:v>
                </c:pt>
                <c:pt idx="1798">
                  <c:v>1.0808469628815881E-2</c:v>
                </c:pt>
                <c:pt idx="1799">
                  <c:v>1.1128155707720662E-2</c:v>
                </c:pt>
                <c:pt idx="1800">
                  <c:v>1.1800242669050881E-2</c:v>
                </c:pt>
                <c:pt idx="1801">
                  <c:v>1.244269403350365E-2</c:v>
                </c:pt>
                <c:pt idx="1802">
                  <c:v>1.2850420848742819E-2</c:v>
                </c:pt>
                <c:pt idx="1803">
                  <c:v>1.3529458569377215E-2</c:v>
                </c:pt>
                <c:pt idx="1804">
                  <c:v>1.4019155876938727E-2</c:v>
                </c:pt>
                <c:pt idx="1805">
                  <c:v>1.4545521879860123E-2</c:v>
                </c:pt>
                <c:pt idx="1806">
                  <c:v>1.4901783773452771E-2</c:v>
                </c:pt>
                <c:pt idx="1807">
                  <c:v>1.5239258599884066E-2</c:v>
                </c:pt>
                <c:pt idx="1808">
                  <c:v>1.5447535648154756E-2</c:v>
                </c:pt>
                <c:pt idx="1809">
                  <c:v>1.5638075044076015E-2</c:v>
                </c:pt>
                <c:pt idx="1810">
                  <c:v>1.5458191830246314E-2</c:v>
                </c:pt>
                <c:pt idx="1811">
                  <c:v>1.5297968026028145E-2</c:v>
                </c:pt>
                <c:pt idx="1812">
                  <c:v>1.4976603577524459E-2</c:v>
                </c:pt>
                <c:pt idx="1813">
                  <c:v>1.4634913867554966E-2</c:v>
                </c:pt>
                <c:pt idx="1814">
                  <c:v>1.4191552905632213E-2</c:v>
                </c:pt>
                <c:pt idx="1815">
                  <c:v>1.3724970997937418E-2</c:v>
                </c:pt>
                <c:pt idx="1816">
                  <c:v>1.3415404557296151E-2</c:v>
                </c:pt>
                <c:pt idx="1817">
                  <c:v>1.2813970433153734E-2</c:v>
                </c:pt>
                <c:pt idx="1818">
                  <c:v>1.2183565501550487E-2</c:v>
                </c:pt>
                <c:pt idx="1819">
                  <c:v>1.1716373175096719E-2</c:v>
                </c:pt>
                <c:pt idx="1820">
                  <c:v>1.1529668722947502E-2</c:v>
                </c:pt>
                <c:pt idx="1821">
                  <c:v>1.1181680550777227E-2</c:v>
                </c:pt>
                <c:pt idx="1822">
                  <c:v>1.0760671370753939E-2</c:v>
                </c:pt>
                <c:pt idx="1823">
                  <c:v>1.0505066601513442E-2</c:v>
                </c:pt>
                <c:pt idx="1824">
                  <c:v>1.0395829418133188E-2</c:v>
                </c:pt>
                <c:pt idx="1825">
                  <c:v>1.0252833962105882E-2</c:v>
                </c:pt>
                <c:pt idx="1826">
                  <c:v>1.0111261261312917E-2</c:v>
                </c:pt>
                <c:pt idx="1827">
                  <c:v>1.0102658159997542E-2</c:v>
                </c:pt>
                <c:pt idx="1828">
                  <c:v>1.0091348968737762E-2</c:v>
                </c:pt>
                <c:pt idx="1829">
                  <c:v>1.0166404754419092E-2</c:v>
                </c:pt>
                <c:pt idx="1830">
                  <c:v>1.0122311790206935E-2</c:v>
                </c:pt>
                <c:pt idx="1831">
                  <c:v>1.0099170165518803E-2</c:v>
                </c:pt>
                <c:pt idx="1832">
                  <c:v>1.014481198599628E-2</c:v>
                </c:pt>
                <c:pt idx="1833">
                  <c:v>1.0110660843476683E-2</c:v>
                </c:pt>
                <c:pt idx="1834">
                  <c:v>1.0106716485964532E-2</c:v>
                </c:pt>
                <c:pt idx="1835">
                  <c:v>1.0016168047602731E-2</c:v>
                </c:pt>
                <c:pt idx="1836">
                  <c:v>9.791644098643448E-3</c:v>
                </c:pt>
                <c:pt idx="1837">
                  <c:v>9.6973676354188323E-3</c:v>
                </c:pt>
                <c:pt idx="1838">
                  <c:v>9.5450655803113581E-3</c:v>
                </c:pt>
                <c:pt idx="1839">
                  <c:v>9.2795731517239851E-3</c:v>
                </c:pt>
                <c:pt idx="1840">
                  <c:v>8.960378844049979E-3</c:v>
                </c:pt>
                <c:pt idx="1841">
                  <c:v>8.5668215376425213E-3</c:v>
                </c:pt>
                <c:pt idx="1842">
                  <c:v>8.279882618783976E-3</c:v>
                </c:pt>
                <c:pt idx="1843">
                  <c:v>8.244143629654933E-3</c:v>
                </c:pt>
                <c:pt idx="1844">
                  <c:v>7.8185559483029323E-3</c:v>
                </c:pt>
                <c:pt idx="1845">
                  <c:v>7.4507870186109309E-3</c:v>
                </c:pt>
                <c:pt idx="1846">
                  <c:v>7.2814453802654364E-3</c:v>
                </c:pt>
                <c:pt idx="1847">
                  <c:v>7.0943349687243914E-3</c:v>
                </c:pt>
                <c:pt idx="1848">
                  <c:v>6.9556572151847577E-3</c:v>
                </c:pt>
                <c:pt idx="1849">
                  <c:v>6.8520152865497608E-3</c:v>
                </c:pt>
                <c:pt idx="1850">
                  <c:v>6.8531905953958926E-3</c:v>
                </c:pt>
                <c:pt idx="1851">
                  <c:v>6.8050057199395466E-3</c:v>
                </c:pt>
                <c:pt idx="1852">
                  <c:v>6.8725778440033875E-3</c:v>
                </c:pt>
                <c:pt idx="1853">
                  <c:v>7.0901006769824287E-3</c:v>
                </c:pt>
                <c:pt idx="1854">
                  <c:v>7.2173090438096953E-3</c:v>
                </c:pt>
                <c:pt idx="1855">
                  <c:v>7.3262567849217055E-3</c:v>
                </c:pt>
                <c:pt idx="1856">
                  <c:v>7.5007081562234994E-3</c:v>
                </c:pt>
                <c:pt idx="1857">
                  <c:v>7.6112905690534482E-3</c:v>
                </c:pt>
                <c:pt idx="1858">
                  <c:v>7.8181274101476721E-3</c:v>
                </c:pt>
                <c:pt idx="1859">
                  <c:v>7.7628301216041123E-3</c:v>
                </c:pt>
                <c:pt idx="1860">
                  <c:v>7.7569625808463615E-3</c:v>
                </c:pt>
                <c:pt idx="1861">
                  <c:v>7.5042144605870203E-3</c:v>
                </c:pt>
                <c:pt idx="1862">
                  <c:v>7.3860249187908174E-3</c:v>
                </c:pt>
                <c:pt idx="1863">
                  <c:v>7.3382436886373203E-3</c:v>
                </c:pt>
                <c:pt idx="1864">
                  <c:v>7.0235561384833483E-3</c:v>
                </c:pt>
                <c:pt idx="1865">
                  <c:v>6.799339761824957E-3</c:v>
                </c:pt>
                <c:pt idx="1866">
                  <c:v>6.5171893972591124E-3</c:v>
                </c:pt>
                <c:pt idx="1867">
                  <c:v>6.2384374284450411E-3</c:v>
                </c:pt>
                <c:pt idx="1868">
                  <c:v>6.1299891040651044E-3</c:v>
                </c:pt>
                <c:pt idx="1869">
                  <c:v>5.7876477777853898E-3</c:v>
                </c:pt>
                <c:pt idx="1870">
                  <c:v>5.4933332982158977E-3</c:v>
                </c:pt>
                <c:pt idx="1871">
                  <c:v>5.3380909688703505E-3</c:v>
                </c:pt>
                <c:pt idx="1872">
                  <c:v>5.2050147581256135E-3</c:v>
                </c:pt>
                <c:pt idx="1873">
                  <c:v>5.0940945491807308E-3</c:v>
                </c:pt>
                <c:pt idx="1874">
                  <c:v>4.8396900700155825E-3</c:v>
                </c:pt>
                <c:pt idx="1875">
                  <c:v>4.654134593349098E-3</c:v>
                </c:pt>
                <c:pt idx="1876">
                  <c:v>4.5663690665971503E-3</c:v>
                </c:pt>
                <c:pt idx="1877">
                  <c:v>4.2347369718299405E-3</c:v>
                </c:pt>
                <c:pt idx="1878">
                  <c:v>4.0623380757290831E-3</c:v>
                </c:pt>
                <c:pt idx="1879">
                  <c:v>4.11960931954416E-3</c:v>
                </c:pt>
                <c:pt idx="1880">
                  <c:v>3.8683012890489612E-3</c:v>
                </c:pt>
                <c:pt idx="1881">
                  <c:v>3.6596502644972422E-3</c:v>
                </c:pt>
                <c:pt idx="1882">
                  <c:v>3.607584050578037E-3</c:v>
                </c:pt>
                <c:pt idx="1883">
                  <c:v>3.2893707563706031E-3</c:v>
                </c:pt>
                <c:pt idx="1884">
                  <c:v>3.2838730352988555E-3</c:v>
                </c:pt>
                <c:pt idx="1885">
                  <c:v>3.1055859550854163E-3</c:v>
                </c:pt>
                <c:pt idx="1886">
                  <c:v>2.9415051877051523E-3</c:v>
                </c:pt>
                <c:pt idx="1887">
                  <c:v>2.8898265993383323E-3</c:v>
                </c:pt>
                <c:pt idx="1888">
                  <c:v>2.8534812803232539E-3</c:v>
                </c:pt>
                <c:pt idx="1889">
                  <c:v>2.7179603551084567E-3</c:v>
                </c:pt>
                <c:pt idx="1890">
                  <c:v>2.4788670622044231E-3</c:v>
                </c:pt>
                <c:pt idx="1891">
                  <c:v>2.2904256341348666E-3</c:v>
                </c:pt>
                <c:pt idx="1892">
                  <c:v>2.1688383073874499E-3</c:v>
                </c:pt>
                <c:pt idx="1893">
                  <c:v>1.888047952364089E-3</c:v>
                </c:pt>
                <c:pt idx="1894">
                  <c:v>1.7011256233307546E-3</c:v>
                </c:pt>
                <c:pt idx="1895">
                  <c:v>1.5280194983667301E-3</c:v>
                </c:pt>
                <c:pt idx="1896">
                  <c:v>1.2303713393134203E-3</c:v>
                </c:pt>
                <c:pt idx="1897">
                  <c:v>1.2702428417226217E-3</c:v>
                </c:pt>
                <c:pt idx="1898">
                  <c:v>1.0570683748042809E-3</c:v>
                </c:pt>
                <c:pt idx="1899">
                  <c:v>7.0739826137372445E-4</c:v>
                </c:pt>
                <c:pt idx="1900">
                  <c:v>6.3807287779840856E-4</c:v>
                </c:pt>
                <c:pt idx="1901">
                  <c:v>5.5573581394403361E-4</c:v>
                </c:pt>
                <c:pt idx="1902">
                  <c:v>4.8609991312025154E-4</c:v>
                </c:pt>
                <c:pt idx="1903">
                  <c:v>4.3125777202570291E-4</c:v>
                </c:pt>
                <c:pt idx="1904">
                  <c:v>4.7677832069258595E-4</c:v>
                </c:pt>
                <c:pt idx="1905">
                  <c:v>3.7952389243061345E-4</c:v>
                </c:pt>
                <c:pt idx="1906">
                  <c:v>5.5865569377044726E-4</c:v>
                </c:pt>
                <c:pt idx="1907">
                  <c:v>5.6000206440655169E-4</c:v>
                </c:pt>
                <c:pt idx="1908">
                  <c:v>7.9371271713938978E-4</c:v>
                </c:pt>
                <c:pt idx="1909">
                  <c:v>9.026895978171811E-4</c:v>
                </c:pt>
                <c:pt idx="1910">
                  <c:v>1.1751573852769263E-3</c:v>
                </c:pt>
                <c:pt idx="1911">
                  <c:v>1.3494748612849199E-3</c:v>
                </c:pt>
                <c:pt idx="1912">
                  <c:v>1.5924948404766274E-3</c:v>
                </c:pt>
                <c:pt idx="1913">
                  <c:v>2.0599781102958927E-3</c:v>
                </c:pt>
                <c:pt idx="1914">
                  <c:v>2.2201123309336605E-3</c:v>
                </c:pt>
                <c:pt idx="1915">
                  <c:v>2.8011143152659058E-3</c:v>
                </c:pt>
                <c:pt idx="1916">
                  <c:v>3.0205956387910817E-3</c:v>
                </c:pt>
                <c:pt idx="1917">
                  <c:v>3.2215911195667673E-3</c:v>
                </c:pt>
                <c:pt idx="1918">
                  <c:v>3.6758558581458083E-3</c:v>
                </c:pt>
                <c:pt idx="1919">
                  <c:v>3.8080977675116878E-3</c:v>
                </c:pt>
                <c:pt idx="1920">
                  <c:v>4.0387910930133244E-3</c:v>
                </c:pt>
                <c:pt idx="1921">
                  <c:v>4.1101185622990696E-3</c:v>
                </c:pt>
                <c:pt idx="1922">
                  <c:v>4.0443041152501674E-3</c:v>
                </c:pt>
                <c:pt idx="1923">
                  <c:v>4.0391111139134028E-3</c:v>
                </c:pt>
                <c:pt idx="1924">
                  <c:v>3.7145997624331E-3</c:v>
                </c:pt>
                <c:pt idx="1925">
                  <c:v>3.422842376982432E-3</c:v>
                </c:pt>
                <c:pt idx="1926">
                  <c:v>3.1573334456939644E-3</c:v>
                </c:pt>
                <c:pt idx="1927">
                  <c:v>2.8468852085894707E-3</c:v>
                </c:pt>
                <c:pt idx="1928">
                  <c:v>2.2382084275090978E-3</c:v>
                </c:pt>
                <c:pt idx="1929">
                  <c:v>1.6756770660396481E-3</c:v>
                </c:pt>
                <c:pt idx="1930">
                  <c:v>1.4176313494422294E-3</c:v>
                </c:pt>
                <c:pt idx="1931">
                  <c:v>1.0059282845790978E-3</c:v>
                </c:pt>
                <c:pt idx="1932">
                  <c:v>7.350862598396856E-4</c:v>
                </c:pt>
                <c:pt idx="1933">
                  <c:v>6.6126466506591548E-4</c:v>
                </c:pt>
                <c:pt idx="1934">
                  <c:v>5.3243148147669346E-4</c:v>
                </c:pt>
                <c:pt idx="1935">
                  <c:v>3.2975413159157772E-4</c:v>
                </c:pt>
                <c:pt idx="1936">
                  <c:v>3.4203075915367927E-4</c:v>
                </c:pt>
                <c:pt idx="1937">
                  <c:v>4.0761977905170825E-4</c:v>
                </c:pt>
                <c:pt idx="1938">
                  <c:v>3.7979005724118366E-4</c:v>
                </c:pt>
                <c:pt idx="1939">
                  <c:v>7.2567495066484279E-4</c:v>
                </c:pt>
                <c:pt idx="1940">
                  <c:v>8.0331438717216354E-4</c:v>
                </c:pt>
                <c:pt idx="1941">
                  <c:v>1.1442240554380093E-3</c:v>
                </c:pt>
                <c:pt idx="1942">
                  <c:v>1.6023600948804357E-3</c:v>
                </c:pt>
                <c:pt idx="1943">
                  <c:v>2.0610581355775866E-3</c:v>
                </c:pt>
                <c:pt idx="1944">
                  <c:v>2.3897975981837221E-3</c:v>
                </c:pt>
                <c:pt idx="1945">
                  <c:v>3.0267551038442985E-3</c:v>
                </c:pt>
                <c:pt idx="1946">
                  <c:v>3.6301041241101461E-3</c:v>
                </c:pt>
                <c:pt idx="1947">
                  <c:v>4.5257093708507262E-3</c:v>
                </c:pt>
                <c:pt idx="1948">
                  <c:v>5.5610709861664675E-3</c:v>
                </c:pt>
                <c:pt idx="1949">
                  <c:v>6.4820334023000439E-3</c:v>
                </c:pt>
                <c:pt idx="1950">
                  <c:v>7.4308715215468304E-3</c:v>
                </c:pt>
                <c:pt idx="1951">
                  <c:v>8.5124061961642846E-3</c:v>
                </c:pt>
                <c:pt idx="1952">
                  <c:v>9.1670675982803342E-3</c:v>
                </c:pt>
                <c:pt idx="1953">
                  <c:v>9.8560005698008334E-3</c:v>
                </c:pt>
                <c:pt idx="1954">
                  <c:v>1.0250368582315926E-2</c:v>
                </c:pt>
                <c:pt idx="1955">
                  <c:v>9.9950196670053736E-3</c:v>
                </c:pt>
                <c:pt idx="1956">
                  <c:v>9.6992645845429461E-3</c:v>
                </c:pt>
                <c:pt idx="1957">
                  <c:v>9.1087800449996242E-3</c:v>
                </c:pt>
                <c:pt idx="1958">
                  <c:v>8.1171330377458103E-3</c:v>
                </c:pt>
                <c:pt idx="1959">
                  <c:v>7.3978210613524272E-3</c:v>
                </c:pt>
                <c:pt idx="1960">
                  <c:v>6.2819816534909253E-3</c:v>
                </c:pt>
                <c:pt idx="1961">
                  <c:v>4.9311530808321593E-3</c:v>
                </c:pt>
                <c:pt idx="1962">
                  <c:v>4.1021638189441736E-3</c:v>
                </c:pt>
                <c:pt idx="1963">
                  <c:v>3.3003124321888313E-3</c:v>
                </c:pt>
                <c:pt idx="1964">
                  <c:v>2.6453133236172318E-3</c:v>
                </c:pt>
                <c:pt idx="1965">
                  <c:v>1.8679940848640563E-3</c:v>
                </c:pt>
                <c:pt idx="1966">
                  <c:v>1.4626694160406444E-3</c:v>
                </c:pt>
                <c:pt idx="1967">
                  <c:v>1.0957864156269006E-3</c:v>
                </c:pt>
                <c:pt idx="1968">
                  <c:v>6.8636688036197678E-4</c:v>
                </c:pt>
                <c:pt idx="1969">
                  <c:v>6.4025725513372315E-4</c:v>
                </c:pt>
                <c:pt idx="1970">
                  <c:v>6.4908386286686819E-4</c:v>
                </c:pt>
                <c:pt idx="1971">
                  <c:v>6.0051641440997221E-4</c:v>
                </c:pt>
                <c:pt idx="1972">
                  <c:v>4.9214674842104449E-4</c:v>
                </c:pt>
                <c:pt idx="1973">
                  <c:v>5.4031947125188738E-4</c:v>
                </c:pt>
                <c:pt idx="1974">
                  <c:v>6.3610544683113772E-4</c:v>
                </c:pt>
                <c:pt idx="1975">
                  <c:v>7.3169635654592689E-4</c:v>
                </c:pt>
                <c:pt idx="1976">
                  <c:v>1.1754163591222288E-3</c:v>
                </c:pt>
                <c:pt idx="1977">
                  <c:v>1.4902552405037916E-3</c:v>
                </c:pt>
                <c:pt idx="1978">
                  <c:v>1.7653128137297257E-3</c:v>
                </c:pt>
                <c:pt idx="1979">
                  <c:v>2.1468161688106471E-3</c:v>
                </c:pt>
                <c:pt idx="1980">
                  <c:v>2.5167054126034299E-3</c:v>
                </c:pt>
                <c:pt idx="1981">
                  <c:v>2.896607848684429E-3</c:v>
                </c:pt>
                <c:pt idx="1982">
                  <c:v>3.339424577221339E-3</c:v>
                </c:pt>
                <c:pt idx="1983">
                  <c:v>3.4542963748434904E-3</c:v>
                </c:pt>
                <c:pt idx="1984">
                  <c:v>3.553534894510697E-3</c:v>
                </c:pt>
                <c:pt idx="1985">
                  <c:v>3.6921795253804981E-3</c:v>
                </c:pt>
                <c:pt idx="1986">
                  <c:v>3.7269947526739049E-3</c:v>
                </c:pt>
                <c:pt idx="1987">
                  <c:v>3.7725873375396134E-3</c:v>
                </c:pt>
                <c:pt idx="1988">
                  <c:v>3.5085543869165219E-3</c:v>
                </c:pt>
                <c:pt idx="1989">
                  <c:v>3.386455123394699E-3</c:v>
                </c:pt>
                <c:pt idx="1990">
                  <c:v>3.1596250450747539E-3</c:v>
                </c:pt>
                <c:pt idx="1991">
                  <c:v>2.9397762654254696E-3</c:v>
                </c:pt>
                <c:pt idx="1992">
                  <c:v>2.8667096031397537E-3</c:v>
                </c:pt>
                <c:pt idx="1993">
                  <c:v>2.8445527919890145E-3</c:v>
                </c:pt>
                <c:pt idx="1994">
                  <c:v>2.8873929706756171E-3</c:v>
                </c:pt>
                <c:pt idx="1995">
                  <c:v>2.9912831226837546E-3</c:v>
                </c:pt>
                <c:pt idx="1996">
                  <c:v>3.1410183661284407E-3</c:v>
                </c:pt>
                <c:pt idx="1997">
                  <c:v>3.2718139636027151E-3</c:v>
                </c:pt>
                <c:pt idx="1998">
                  <c:v>3.233471652023109E-3</c:v>
                </c:pt>
                <c:pt idx="1999">
                  <c:v>3.0507812524731195E-3</c:v>
                </c:pt>
                <c:pt idx="2000">
                  <c:v>2.9312282400449346E-3</c:v>
                </c:pt>
                <c:pt idx="2001">
                  <c:v>2.9562305336791658E-3</c:v>
                </c:pt>
                <c:pt idx="2002">
                  <c:v>2.3916915460026871E-3</c:v>
                </c:pt>
                <c:pt idx="2003">
                  <c:v>2.1496571431645333E-3</c:v>
                </c:pt>
                <c:pt idx="2004">
                  <c:v>2.1591174946697708E-3</c:v>
                </c:pt>
                <c:pt idx="2005">
                  <c:v>2.1374625032113941E-3</c:v>
                </c:pt>
                <c:pt idx="2006">
                  <c:v>2.3479600745001505E-3</c:v>
                </c:pt>
                <c:pt idx="2007">
                  <c:v>2.5718888170923101E-3</c:v>
                </c:pt>
                <c:pt idx="2008">
                  <c:v>3.2753511922153349E-3</c:v>
                </c:pt>
                <c:pt idx="2009">
                  <c:v>3.8294526835913941E-3</c:v>
                </c:pt>
                <c:pt idx="2010">
                  <c:v>4.6811141872587971E-3</c:v>
                </c:pt>
                <c:pt idx="2011">
                  <c:v>5.4947593713910985E-3</c:v>
                </c:pt>
                <c:pt idx="2012">
                  <c:v>6.1773133361140969E-3</c:v>
                </c:pt>
                <c:pt idx="2013">
                  <c:v>6.6824163533205621E-3</c:v>
                </c:pt>
                <c:pt idx="2014">
                  <c:v>6.8397235264826117E-3</c:v>
                </c:pt>
                <c:pt idx="2015">
                  <c:v>7.0203311104618232E-3</c:v>
                </c:pt>
                <c:pt idx="2016">
                  <c:v>6.620415671316977E-3</c:v>
                </c:pt>
                <c:pt idx="2017">
                  <c:v>6.1534912661094215E-3</c:v>
                </c:pt>
                <c:pt idx="2018">
                  <c:v>5.6448651927059872E-3</c:v>
                </c:pt>
                <c:pt idx="2019">
                  <c:v>4.8305870995794652E-3</c:v>
                </c:pt>
                <c:pt idx="2020">
                  <c:v>4.2090798356065728E-3</c:v>
                </c:pt>
                <c:pt idx="2021">
                  <c:v>3.3337643798634405E-3</c:v>
                </c:pt>
                <c:pt idx="2022">
                  <c:v>2.950854951418452E-3</c:v>
                </c:pt>
                <c:pt idx="2023">
                  <c:v>2.0334616591225537E-3</c:v>
                </c:pt>
                <c:pt idx="2024">
                  <c:v>1.3848068113968322E-3</c:v>
                </c:pt>
                <c:pt idx="2025">
                  <c:v>5.7903881601753353E-4</c:v>
                </c:pt>
                <c:pt idx="2026">
                  <c:v>1.3556495989822635E-4</c:v>
                </c:pt>
                <c:pt idx="2027">
                  <c:v>-3.4743826113066596E-4</c:v>
                </c:pt>
                <c:pt idx="2028">
                  <c:v>-6.1064847254528078E-4</c:v>
                </c:pt>
                <c:pt idx="2029">
                  <c:v>-8.3731527135443191E-4</c:v>
                </c:pt>
                <c:pt idx="2030">
                  <c:v>-8.1898141632872658E-4</c:v>
                </c:pt>
                <c:pt idx="2031">
                  <c:v>-6.4161060823255713E-4</c:v>
                </c:pt>
                <c:pt idx="2032">
                  <c:v>-1.3136479005904957E-4</c:v>
                </c:pt>
                <c:pt idx="2033">
                  <c:v>3.4300553273190586E-4</c:v>
                </c:pt>
                <c:pt idx="2034">
                  <c:v>1.1192772219726071E-3</c:v>
                </c:pt>
                <c:pt idx="2035">
                  <c:v>1.9280867365433756E-3</c:v>
                </c:pt>
                <c:pt idx="2036">
                  <c:v>2.926631172125221E-3</c:v>
                </c:pt>
                <c:pt idx="2037">
                  <c:v>3.8121683409493273E-3</c:v>
                </c:pt>
                <c:pt idx="2038">
                  <c:v>4.5200356115432296E-3</c:v>
                </c:pt>
                <c:pt idx="2039">
                  <c:v>5.175016258473766E-3</c:v>
                </c:pt>
                <c:pt idx="2040">
                  <c:v>5.1827672120866083E-3</c:v>
                </c:pt>
                <c:pt idx="2041">
                  <c:v>4.7793423682424268E-3</c:v>
                </c:pt>
                <c:pt idx="2042">
                  <c:v>3.9891581580495782E-3</c:v>
                </c:pt>
                <c:pt idx="2043">
                  <c:v>3.1344381175933116E-3</c:v>
                </c:pt>
                <c:pt idx="2044">
                  <c:v>1.8431346176613541E-3</c:v>
                </c:pt>
                <c:pt idx="2045">
                  <c:v>6.442173034659545E-4</c:v>
                </c:pt>
                <c:pt idx="2046">
                  <c:v>-5.7945108563778498E-4</c:v>
                </c:pt>
                <c:pt idx="2047">
                  <c:v>-1.6322361864373486E-3</c:v>
                </c:pt>
                <c:pt idx="2048">
                  <c:v>-2.6632383121519571E-3</c:v>
                </c:pt>
                <c:pt idx="2049">
                  <c:v>-3.5550505227256186E-3</c:v>
                </c:pt>
                <c:pt idx="2050">
                  <c:v>-4.0332970751240389E-3</c:v>
                </c:pt>
                <c:pt idx="2051">
                  <c:v>-4.6381630736355931E-3</c:v>
                </c:pt>
                <c:pt idx="2052">
                  <c:v>-4.9306224401762262E-3</c:v>
                </c:pt>
                <c:pt idx="2053">
                  <c:v>-5.0073198145984699E-3</c:v>
                </c:pt>
                <c:pt idx="2054">
                  <c:v>-5.3466079850046661E-3</c:v>
                </c:pt>
                <c:pt idx="2055">
                  <c:v>-5.2145968180643699E-3</c:v>
                </c:pt>
                <c:pt idx="2056">
                  <c:v>-5.0439670893360575E-3</c:v>
                </c:pt>
                <c:pt idx="2057">
                  <c:v>-4.7644333035931786E-3</c:v>
                </c:pt>
                <c:pt idx="2058">
                  <c:v>-4.7752790951546224E-3</c:v>
                </c:pt>
                <c:pt idx="2059">
                  <c:v>-4.3501394982197548E-3</c:v>
                </c:pt>
                <c:pt idx="2060">
                  <c:v>-4.1213598372079E-3</c:v>
                </c:pt>
                <c:pt idx="2061">
                  <c:v>-3.941123957102605E-3</c:v>
                </c:pt>
                <c:pt idx="2062">
                  <c:v>-3.5938154738004661E-3</c:v>
                </c:pt>
                <c:pt idx="2063">
                  <c:v>-3.540803874464921E-3</c:v>
                </c:pt>
                <c:pt idx="2064">
                  <c:v>-3.3621816378847248E-3</c:v>
                </c:pt>
                <c:pt idx="2065">
                  <c:v>-3.2243982448374817E-3</c:v>
                </c:pt>
                <c:pt idx="2066">
                  <c:v>-3.0691936884582275E-3</c:v>
                </c:pt>
                <c:pt idx="2067">
                  <c:v>-3.0965339646130147E-3</c:v>
                </c:pt>
                <c:pt idx="2068">
                  <c:v>-2.9392766822777753E-3</c:v>
                </c:pt>
                <c:pt idx="2069">
                  <c:v>-3.1848665339224303E-3</c:v>
                </c:pt>
                <c:pt idx="2070">
                  <c:v>-3.3777004459003088E-3</c:v>
                </c:pt>
                <c:pt idx="2071">
                  <c:v>-3.4286508388431201E-3</c:v>
                </c:pt>
                <c:pt idx="2072">
                  <c:v>-3.4807763380613633E-3</c:v>
                </c:pt>
                <c:pt idx="2073">
                  <c:v>-3.4611954039504237E-3</c:v>
                </c:pt>
                <c:pt idx="2074">
                  <c:v>-3.1923980624023341E-3</c:v>
                </c:pt>
                <c:pt idx="2075">
                  <c:v>-2.9064215952234341E-3</c:v>
                </c:pt>
                <c:pt idx="2076">
                  <c:v>-2.590939160557847E-3</c:v>
                </c:pt>
                <c:pt idx="2077">
                  <c:v>-2.0091379933170079E-3</c:v>
                </c:pt>
                <c:pt idx="2078">
                  <c:v>-1.4210920256153021E-3</c:v>
                </c:pt>
                <c:pt idx="2079">
                  <c:v>-6.5652595721193453E-4</c:v>
                </c:pt>
                <c:pt idx="2080">
                  <c:v>2.064778140409753E-4</c:v>
                </c:pt>
                <c:pt idx="2081">
                  <c:v>8.9323094174378025E-4</c:v>
                </c:pt>
                <c:pt idx="2082">
                  <c:v>1.1985477504882266E-3</c:v>
                </c:pt>
                <c:pt idx="2083">
                  <c:v>1.7613449153897186E-3</c:v>
                </c:pt>
                <c:pt idx="2084">
                  <c:v>1.9626426216128572E-3</c:v>
                </c:pt>
                <c:pt idx="2085">
                  <c:v>1.8835175838900747E-3</c:v>
                </c:pt>
                <c:pt idx="2086">
                  <c:v>1.5937104160333709E-3</c:v>
                </c:pt>
                <c:pt idx="2087">
                  <c:v>8.2040633043885779E-4</c:v>
                </c:pt>
                <c:pt idx="2088">
                  <c:v>4.0427977758419019E-4</c:v>
                </c:pt>
                <c:pt idx="2089">
                  <c:v>-9.3144024481463597E-5</c:v>
                </c:pt>
                <c:pt idx="2090">
                  <c:v>-7.2691069065474768E-4</c:v>
                </c:pt>
                <c:pt idx="2091">
                  <c:v>-1.1282321593032111E-3</c:v>
                </c:pt>
                <c:pt idx="2092">
                  <c:v>-1.6797375027979931E-3</c:v>
                </c:pt>
                <c:pt idx="2093">
                  <c:v>-1.8272273380544064E-3</c:v>
                </c:pt>
                <c:pt idx="2094">
                  <c:v>-2.0948322570805648E-3</c:v>
                </c:pt>
                <c:pt idx="2095">
                  <c:v>-2.1660264875340163E-3</c:v>
                </c:pt>
                <c:pt idx="2096">
                  <c:v>-2.1185056432867309E-3</c:v>
                </c:pt>
                <c:pt idx="2097">
                  <c:v>-1.8019776649985334E-3</c:v>
                </c:pt>
                <c:pt idx="2098">
                  <c:v>-1.493687190698938E-3</c:v>
                </c:pt>
                <c:pt idx="2099">
                  <c:v>-1.0135697163779021E-3</c:v>
                </c:pt>
                <c:pt idx="2100">
                  <c:v>-4.1686502658525894E-4</c:v>
                </c:pt>
                <c:pt idx="2101">
                  <c:v>3.0151440496072567E-4</c:v>
                </c:pt>
                <c:pt idx="2102">
                  <c:v>7.9705244475568836E-4</c:v>
                </c:pt>
                <c:pt idx="2103">
                  <c:v>1.2623229188821108E-3</c:v>
                </c:pt>
                <c:pt idx="2104">
                  <c:v>1.4750810923728052E-3</c:v>
                </c:pt>
                <c:pt idx="2105">
                  <c:v>1.6286345485647235E-3</c:v>
                </c:pt>
                <c:pt idx="2106">
                  <c:v>1.4738195184428923E-3</c:v>
                </c:pt>
                <c:pt idx="2107">
                  <c:v>1.5889671299743873E-3</c:v>
                </c:pt>
                <c:pt idx="2108">
                  <c:v>9.6529326743206682E-4</c:v>
                </c:pt>
                <c:pt idx="2109">
                  <c:v>7.6409221070793641E-4</c:v>
                </c:pt>
                <c:pt idx="2110">
                  <c:v>4.4149222461599934E-4</c:v>
                </c:pt>
                <c:pt idx="2111">
                  <c:v>3.8206444818424633E-4</c:v>
                </c:pt>
                <c:pt idx="2112">
                  <c:v>2.4256627393584411E-4</c:v>
                </c:pt>
                <c:pt idx="2113">
                  <c:v>2.2162085715902134E-4</c:v>
                </c:pt>
                <c:pt idx="2114">
                  <c:v>4.523867651657406E-4</c:v>
                </c:pt>
                <c:pt idx="2115">
                  <c:v>6.4335805653872695E-4</c:v>
                </c:pt>
                <c:pt idx="2116">
                  <c:v>4.631904603667799E-4</c:v>
                </c:pt>
                <c:pt idx="2117">
                  <c:v>6.4888213546808286E-4</c:v>
                </c:pt>
                <c:pt idx="2118">
                  <c:v>7.9232534960134264E-4</c:v>
                </c:pt>
                <c:pt idx="2119">
                  <c:v>8.8999002866443043E-4</c:v>
                </c:pt>
                <c:pt idx="2120">
                  <c:v>8.8972354588047302E-4</c:v>
                </c:pt>
                <c:pt idx="2121">
                  <c:v>8.9133153097101757E-4</c:v>
                </c:pt>
                <c:pt idx="2122">
                  <c:v>5.3758600931600418E-4</c:v>
                </c:pt>
                <c:pt idx="2123">
                  <c:v>7.7943936110048788E-4</c:v>
                </c:pt>
                <c:pt idx="2124">
                  <c:v>8.7798516044765122E-4</c:v>
                </c:pt>
                <c:pt idx="2125">
                  <c:v>1.0165423145380003E-3</c:v>
                </c:pt>
                <c:pt idx="2126">
                  <c:v>1.3811342427144085E-3</c:v>
                </c:pt>
                <c:pt idx="2127">
                  <c:v>1.678104725572711E-3</c:v>
                </c:pt>
                <c:pt idx="2128">
                  <c:v>2.1578426140377843E-3</c:v>
                </c:pt>
                <c:pt idx="2129">
                  <c:v>2.9417708284244972E-3</c:v>
                </c:pt>
                <c:pt idx="2130">
                  <c:v>3.2146140974835796E-3</c:v>
                </c:pt>
                <c:pt idx="2131">
                  <c:v>4.0828252874318665E-3</c:v>
                </c:pt>
                <c:pt idx="2132">
                  <c:v>4.44434121096683E-3</c:v>
                </c:pt>
                <c:pt idx="2133">
                  <c:v>5.0681517362649222E-3</c:v>
                </c:pt>
                <c:pt idx="2134">
                  <c:v>5.4374328959635506E-3</c:v>
                </c:pt>
                <c:pt idx="2135">
                  <c:v>5.7286260061262858E-3</c:v>
                </c:pt>
                <c:pt idx="2136">
                  <c:v>5.6093684151910083E-3</c:v>
                </c:pt>
                <c:pt idx="2137">
                  <c:v>5.1022468029007281E-3</c:v>
                </c:pt>
                <c:pt idx="2138">
                  <c:v>4.7423582892165677E-3</c:v>
                </c:pt>
                <c:pt idx="2139">
                  <c:v>4.3447534432128256E-3</c:v>
                </c:pt>
                <c:pt idx="2140">
                  <c:v>3.9406539319535149E-3</c:v>
                </c:pt>
                <c:pt idx="2141">
                  <c:v>3.565088549350141E-3</c:v>
                </c:pt>
                <c:pt idx="2142">
                  <c:v>3.5494440450003755E-3</c:v>
                </c:pt>
                <c:pt idx="2143">
                  <c:v>3.5475624530071897E-3</c:v>
                </c:pt>
                <c:pt idx="2144">
                  <c:v>3.7578076807781007E-3</c:v>
                </c:pt>
                <c:pt idx="2145">
                  <c:v>4.1350771978040501E-3</c:v>
                </c:pt>
                <c:pt idx="2146">
                  <c:v>4.3254939644177173E-3</c:v>
                </c:pt>
                <c:pt idx="2147">
                  <c:v>5.0588566505306073E-3</c:v>
                </c:pt>
                <c:pt idx="2148">
                  <c:v>5.5772057843486971E-3</c:v>
                </c:pt>
                <c:pt idx="2149">
                  <c:v>6.1153158210660221E-3</c:v>
                </c:pt>
                <c:pt idx="2150">
                  <c:v>6.2617983215360242E-3</c:v>
                </c:pt>
                <c:pt idx="2151">
                  <c:v>6.3950821909198926E-3</c:v>
                </c:pt>
                <c:pt idx="2152">
                  <c:v>6.9382251973117131E-3</c:v>
                </c:pt>
                <c:pt idx="2153">
                  <c:v>7.1430016003398E-3</c:v>
                </c:pt>
                <c:pt idx="2154">
                  <c:v>7.4537105697437735E-3</c:v>
                </c:pt>
                <c:pt idx="2155">
                  <c:v>7.2680644239268965E-3</c:v>
                </c:pt>
                <c:pt idx="2156">
                  <c:v>7.3086673884831862E-3</c:v>
                </c:pt>
                <c:pt idx="2157">
                  <c:v>7.5353070846986819E-3</c:v>
                </c:pt>
                <c:pt idx="2158">
                  <c:v>7.3922169380265575E-3</c:v>
                </c:pt>
                <c:pt idx="2159">
                  <c:v>6.7986792565352446E-3</c:v>
                </c:pt>
                <c:pt idx="2160">
                  <c:v>7.8650653493292696E-3</c:v>
                </c:pt>
                <c:pt idx="2161">
                  <c:v>7.3283951549421352E-3</c:v>
                </c:pt>
                <c:pt idx="2162">
                  <c:v>8.1251563897006465E-3</c:v>
                </c:pt>
                <c:pt idx="2163">
                  <c:v>8.824552216060105E-3</c:v>
                </c:pt>
                <c:pt idx="2164">
                  <c:v>9.0289651209097873E-3</c:v>
                </c:pt>
                <c:pt idx="2165">
                  <c:v>9.4076223838481295E-3</c:v>
                </c:pt>
                <c:pt idx="2166">
                  <c:v>1.0159414655426821E-2</c:v>
                </c:pt>
                <c:pt idx="2167">
                  <c:v>1.0727475355363328E-2</c:v>
                </c:pt>
                <c:pt idx="2168">
                  <c:v>1.1245912080721168E-2</c:v>
                </c:pt>
                <c:pt idx="2169">
                  <c:v>1.1746796614056981E-2</c:v>
                </c:pt>
                <c:pt idx="2170">
                  <c:v>1.1572485441534225E-2</c:v>
                </c:pt>
                <c:pt idx="2171">
                  <c:v>1.1782924731002209E-2</c:v>
                </c:pt>
                <c:pt idx="2172">
                  <c:v>1.1731311330040134E-2</c:v>
                </c:pt>
                <c:pt idx="2173">
                  <c:v>1.202897677396513E-2</c:v>
                </c:pt>
                <c:pt idx="2174">
                  <c:v>1.2115559263803774E-2</c:v>
                </c:pt>
                <c:pt idx="2175">
                  <c:v>1.1999675374226046E-2</c:v>
                </c:pt>
                <c:pt idx="2176">
                  <c:v>1.2494939481441042E-2</c:v>
                </c:pt>
                <c:pt idx="2177">
                  <c:v>1.2714594351053659E-2</c:v>
                </c:pt>
                <c:pt idx="2178">
                  <c:v>1.3231376835881261E-2</c:v>
                </c:pt>
                <c:pt idx="2179">
                  <c:v>1.3710453503729602E-2</c:v>
                </c:pt>
                <c:pt idx="2180">
                  <c:v>1.4197454675126986E-2</c:v>
                </c:pt>
                <c:pt idx="2181">
                  <c:v>1.4849568081015901E-2</c:v>
                </c:pt>
                <c:pt idx="2182">
                  <c:v>1.5850088130400959E-2</c:v>
                </c:pt>
                <c:pt idx="2183">
                  <c:v>1.6445152677952483E-2</c:v>
                </c:pt>
                <c:pt idx="2184">
                  <c:v>1.7190063311564481E-2</c:v>
                </c:pt>
                <c:pt idx="2185">
                  <c:v>1.8133392569866062E-2</c:v>
                </c:pt>
                <c:pt idx="2186">
                  <c:v>1.8408021569685483E-2</c:v>
                </c:pt>
                <c:pt idx="2187">
                  <c:v>1.9113605713465424E-2</c:v>
                </c:pt>
                <c:pt idx="2188">
                  <c:v>1.9707133506628567E-2</c:v>
                </c:pt>
                <c:pt idx="2189">
                  <c:v>2.0385994714892434E-2</c:v>
                </c:pt>
                <c:pt idx="2190">
                  <c:v>2.0693999111532184E-2</c:v>
                </c:pt>
                <c:pt idx="2191">
                  <c:v>2.157129937459034E-2</c:v>
                </c:pt>
                <c:pt idx="2192">
                  <c:v>2.1781368374031974E-2</c:v>
                </c:pt>
                <c:pt idx="2193">
                  <c:v>2.2963617798844572E-2</c:v>
                </c:pt>
                <c:pt idx="2194">
                  <c:v>2.4018387284080768E-2</c:v>
                </c:pt>
                <c:pt idx="2195">
                  <c:v>2.4508924267843117E-2</c:v>
                </c:pt>
                <c:pt idx="2196">
                  <c:v>2.540378214820916E-2</c:v>
                </c:pt>
                <c:pt idx="2197">
                  <c:v>2.6171496170095766E-2</c:v>
                </c:pt>
                <c:pt idx="2198">
                  <c:v>2.7123500502061103E-2</c:v>
                </c:pt>
                <c:pt idx="2199">
                  <c:v>2.7458008033042818E-2</c:v>
                </c:pt>
                <c:pt idx="2200">
                  <c:v>2.7804495439031081E-2</c:v>
                </c:pt>
                <c:pt idx="2201">
                  <c:v>2.8617909349674765E-2</c:v>
                </c:pt>
                <c:pt idx="2202">
                  <c:v>2.9207758814819441E-2</c:v>
                </c:pt>
                <c:pt idx="2203">
                  <c:v>2.9375454910975159E-2</c:v>
                </c:pt>
                <c:pt idx="2204">
                  <c:v>2.9603607627713045E-2</c:v>
                </c:pt>
                <c:pt idx="2205">
                  <c:v>2.9927538573988118E-2</c:v>
                </c:pt>
                <c:pt idx="2206">
                  <c:v>3.070053011438751E-2</c:v>
                </c:pt>
                <c:pt idx="2207">
                  <c:v>3.1687685755301585E-2</c:v>
                </c:pt>
                <c:pt idx="2208">
                  <c:v>3.1923415431016421E-2</c:v>
                </c:pt>
                <c:pt idx="2209">
                  <c:v>3.3016498139725882E-2</c:v>
                </c:pt>
                <c:pt idx="2210">
                  <c:v>3.385772593946091E-2</c:v>
                </c:pt>
                <c:pt idx="2211">
                  <c:v>3.46698607639346E-2</c:v>
                </c:pt>
                <c:pt idx="2212">
                  <c:v>3.5889577878300473E-2</c:v>
                </c:pt>
                <c:pt idx="2213">
                  <c:v>3.6305834064822191E-2</c:v>
                </c:pt>
                <c:pt idx="2214">
                  <c:v>3.6897341348452455E-2</c:v>
                </c:pt>
                <c:pt idx="2215">
                  <c:v>3.703350081231873E-2</c:v>
                </c:pt>
                <c:pt idx="2216">
                  <c:v>3.7644408973113629E-2</c:v>
                </c:pt>
                <c:pt idx="2217">
                  <c:v>3.7338411876387652E-2</c:v>
                </c:pt>
                <c:pt idx="2218">
                  <c:v>3.7654273291741626E-2</c:v>
                </c:pt>
                <c:pt idx="2219">
                  <c:v>3.7830218207916634E-2</c:v>
                </c:pt>
                <c:pt idx="2220">
                  <c:v>3.7315867027778594E-2</c:v>
                </c:pt>
                <c:pt idx="2221">
                  <c:v>3.697874456319513E-2</c:v>
                </c:pt>
                <c:pt idx="2222">
                  <c:v>3.6792708429801708E-2</c:v>
                </c:pt>
                <c:pt idx="2223">
                  <c:v>3.5978942941654553E-2</c:v>
                </c:pt>
                <c:pt idx="2224">
                  <c:v>3.5619660805767193E-2</c:v>
                </c:pt>
                <c:pt idx="2225">
                  <c:v>3.494539641652792E-2</c:v>
                </c:pt>
                <c:pt idx="2226">
                  <c:v>3.3844942549994934E-2</c:v>
                </c:pt>
                <c:pt idx="2227">
                  <c:v>3.2701527258066111E-2</c:v>
                </c:pt>
                <c:pt idx="2228">
                  <c:v>3.1250632062520149E-2</c:v>
                </c:pt>
                <c:pt idx="2229">
                  <c:v>3.0069914688925885E-2</c:v>
                </c:pt>
                <c:pt idx="2230">
                  <c:v>2.844817885041611E-2</c:v>
                </c:pt>
                <c:pt idx="2231">
                  <c:v>2.6718613041322621E-2</c:v>
                </c:pt>
                <c:pt idx="2232">
                  <c:v>2.4786049190668728E-2</c:v>
                </c:pt>
                <c:pt idx="2233">
                  <c:v>2.2817288735515563E-2</c:v>
                </c:pt>
                <c:pt idx="2234">
                  <c:v>2.0738322504158226E-2</c:v>
                </c:pt>
                <c:pt idx="2235">
                  <c:v>1.8537815249168012E-2</c:v>
                </c:pt>
                <c:pt idx="2236">
                  <c:v>1.6344144640276344E-2</c:v>
                </c:pt>
                <c:pt idx="2237">
                  <c:v>1.4581416367096539E-2</c:v>
                </c:pt>
                <c:pt idx="2238">
                  <c:v>1.2583082521678715E-2</c:v>
                </c:pt>
                <c:pt idx="2239">
                  <c:v>1.0648391180893715E-2</c:v>
                </c:pt>
                <c:pt idx="2240">
                  <c:v>8.9025891286411332E-3</c:v>
                </c:pt>
                <c:pt idx="2241">
                  <c:v>7.6731613378769378E-3</c:v>
                </c:pt>
                <c:pt idx="2242">
                  <c:v>6.4873477924556524E-3</c:v>
                </c:pt>
                <c:pt idx="2243">
                  <c:v>5.3021822687820738E-3</c:v>
                </c:pt>
                <c:pt idx="2244">
                  <c:v>4.5440622972673008E-3</c:v>
                </c:pt>
                <c:pt idx="2245">
                  <c:v>3.6201231935837682E-3</c:v>
                </c:pt>
                <c:pt idx="2246">
                  <c:v>3.1633289197137756E-3</c:v>
                </c:pt>
                <c:pt idx="2247">
                  <c:v>3.0549166447854988E-3</c:v>
                </c:pt>
                <c:pt idx="2248">
                  <c:v>2.6298539356911423E-3</c:v>
                </c:pt>
                <c:pt idx="2249">
                  <c:v>2.5516953974804909E-3</c:v>
                </c:pt>
                <c:pt idx="2250">
                  <c:v>2.2506185735241321E-3</c:v>
                </c:pt>
                <c:pt idx="2251">
                  <c:v>2.2682110454396356E-3</c:v>
                </c:pt>
                <c:pt idx="2252">
                  <c:v>2.1888688927738011E-3</c:v>
                </c:pt>
                <c:pt idx="2253">
                  <c:v>1.8393103424345688E-3</c:v>
                </c:pt>
                <c:pt idx="2254">
                  <c:v>1.5471556178649256E-3</c:v>
                </c:pt>
                <c:pt idx="2255">
                  <c:v>1.0093252679518657E-3</c:v>
                </c:pt>
                <c:pt idx="2256">
                  <c:v>6.8265556624671347E-6</c:v>
                </c:pt>
                <c:pt idx="2257">
                  <c:v>-1.1227382336005069E-3</c:v>
                </c:pt>
                <c:pt idx="2258">
                  <c:v>-2.6952429039317858E-3</c:v>
                </c:pt>
                <c:pt idx="2259">
                  <c:v>-4.277532661153766E-3</c:v>
                </c:pt>
                <c:pt idx="2260">
                  <c:v>-6.391170715352593E-3</c:v>
                </c:pt>
                <c:pt idx="2261">
                  <c:v>-8.9680894037288215E-3</c:v>
                </c:pt>
                <c:pt idx="2262">
                  <c:v>-1.1811542733772074E-2</c:v>
                </c:pt>
                <c:pt idx="2263">
                  <c:v>-1.4524618066769282E-2</c:v>
                </c:pt>
                <c:pt idx="2264">
                  <c:v>-1.7900611311656302E-2</c:v>
                </c:pt>
                <c:pt idx="2265">
                  <c:v>-2.1381514739223194E-2</c:v>
                </c:pt>
                <c:pt idx="2266">
                  <c:v>-2.5395156036683832E-2</c:v>
                </c:pt>
                <c:pt idx="2267">
                  <c:v>-2.8891697422620523E-2</c:v>
                </c:pt>
                <c:pt idx="2268">
                  <c:v>-3.3485022232315295E-2</c:v>
                </c:pt>
                <c:pt idx="2269">
                  <c:v>-3.7618345453479279E-2</c:v>
                </c:pt>
                <c:pt idx="2270">
                  <c:v>-4.1473364082392522E-2</c:v>
                </c:pt>
                <c:pt idx="2271">
                  <c:v>-4.5190745520466577E-2</c:v>
                </c:pt>
                <c:pt idx="2272">
                  <c:v>-4.916012657124303E-2</c:v>
                </c:pt>
                <c:pt idx="2273">
                  <c:v>-5.3085136367841304E-2</c:v>
                </c:pt>
                <c:pt idx="2274">
                  <c:v>-5.7137202600869651E-2</c:v>
                </c:pt>
                <c:pt idx="2275">
                  <c:v>-6.0491745316813804E-2</c:v>
                </c:pt>
                <c:pt idx="2276">
                  <c:v>-6.4049864646918198E-2</c:v>
                </c:pt>
                <c:pt idx="2277">
                  <c:v>-6.7472318796575073E-2</c:v>
                </c:pt>
                <c:pt idx="2278">
                  <c:v>-7.0819394925237866E-2</c:v>
                </c:pt>
                <c:pt idx="2279">
                  <c:v>-7.4119416256874987E-2</c:v>
                </c:pt>
                <c:pt idx="2280">
                  <c:v>-7.7570240270981541E-2</c:v>
                </c:pt>
                <c:pt idx="2281">
                  <c:v>-8.0538296046166677E-2</c:v>
                </c:pt>
                <c:pt idx="2282">
                  <c:v>-8.3745146655335195E-2</c:v>
                </c:pt>
                <c:pt idx="2283">
                  <c:v>-8.7493976985482197E-2</c:v>
                </c:pt>
                <c:pt idx="2284">
                  <c:v>-9.0427028875321294E-2</c:v>
                </c:pt>
                <c:pt idx="2285">
                  <c:v>-9.3734201181366356E-2</c:v>
                </c:pt>
                <c:pt idx="2286">
                  <c:v>-9.7135583114688479E-2</c:v>
                </c:pt>
                <c:pt idx="2287">
                  <c:v>-0.10061739484737041</c:v>
                </c:pt>
                <c:pt idx="2288">
                  <c:v>-0.10440747896768143</c:v>
                </c:pt>
                <c:pt idx="2289">
                  <c:v>-0.10773587907779635</c:v>
                </c:pt>
                <c:pt idx="2290">
                  <c:v>-0.11060424119848379</c:v>
                </c:pt>
                <c:pt idx="2291">
                  <c:v>-0.1148536109655893</c:v>
                </c:pt>
                <c:pt idx="2292">
                  <c:v>-0.11775412642334004</c:v>
                </c:pt>
                <c:pt idx="2293">
                  <c:v>-0.12028740753449899</c:v>
                </c:pt>
                <c:pt idx="2294">
                  <c:v>-0.12426325232139737</c:v>
                </c:pt>
                <c:pt idx="2295">
                  <c:v>-0.12774920300787523</c:v>
                </c:pt>
                <c:pt idx="2296">
                  <c:v>-0.12987940968216172</c:v>
                </c:pt>
                <c:pt idx="2297">
                  <c:v>-0.13464300283072689</c:v>
                </c:pt>
                <c:pt idx="2298">
                  <c:v>-0.13663843801313921</c:v>
                </c:pt>
                <c:pt idx="2299">
                  <c:v>-0.14356952742796364</c:v>
                </c:pt>
                <c:pt idx="2300">
                  <c:v>-0.14411554508973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C53A-49F4-86C6-DA40621A4478}"/>
            </c:ext>
          </c:extLst>
        </c:ser>
        <c:ser>
          <c:idx val="46"/>
          <c:order val="46"/>
          <c:tx>
            <c:strRef>
              <c:f>AbsPLEP2_lambdacor!$AW$10</c:f>
              <c:strCache>
                <c:ptCount val="1"/>
                <c:pt idx="0">
                  <c:v>dibutylsebacatedil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W$11:$AW$2311</c:f>
              <c:numCache>
                <c:formatCode>General</c:formatCode>
                <c:ptCount val="2301"/>
                <c:pt idx="0">
                  <c:v>-5.8353566050843089E-3</c:v>
                </c:pt>
                <c:pt idx="1">
                  <c:v>-1.5168796780758078E-3</c:v>
                </c:pt>
                <c:pt idx="2">
                  <c:v>-5.3032899528480722E-3</c:v>
                </c:pt>
                <c:pt idx="3">
                  <c:v>-2.8127281992599094E-3</c:v>
                </c:pt>
                <c:pt idx="4">
                  <c:v>-1.150218439368543E-3</c:v>
                </c:pt>
                <c:pt idx="5">
                  <c:v>-3.5893126416531966E-4</c:v>
                </c:pt>
                <c:pt idx="6">
                  <c:v>-1.713026050702178E-3</c:v>
                </c:pt>
                <c:pt idx="7">
                  <c:v>-1.0363391842065119E-3</c:v>
                </c:pt>
                <c:pt idx="8">
                  <c:v>-2.6087873475492858E-3</c:v>
                </c:pt>
                <c:pt idx="9">
                  <c:v>-4.4464273611515438E-3</c:v>
                </c:pt>
                <c:pt idx="10">
                  <c:v>-2.3519866126476916E-3</c:v>
                </c:pt>
                <c:pt idx="11">
                  <c:v>-7.34787712283861E-4</c:v>
                </c:pt>
                <c:pt idx="12">
                  <c:v>-1.5834242669092342E-3</c:v>
                </c:pt>
                <c:pt idx="13">
                  <c:v>-1.1607978296318336E-3</c:v>
                </c:pt>
                <c:pt idx="14">
                  <c:v>-6.4383726515539544E-4</c:v>
                </c:pt>
                <c:pt idx="15">
                  <c:v>-7.9211361209554493E-5</c:v>
                </c:pt>
                <c:pt idx="16">
                  <c:v>-2.3216564568785576E-3</c:v>
                </c:pt>
                <c:pt idx="17">
                  <c:v>-1.3405677623644051E-3</c:v>
                </c:pt>
                <c:pt idx="18">
                  <c:v>4.9060046562818781E-4</c:v>
                </c:pt>
                <c:pt idx="19">
                  <c:v>-5.1182933970585383E-4</c:v>
                </c:pt>
                <c:pt idx="20">
                  <c:v>-6.0290580984516916E-4</c:v>
                </c:pt>
                <c:pt idx="21">
                  <c:v>3.0299484578597859E-4</c:v>
                </c:pt>
                <c:pt idx="22">
                  <c:v>3.0691232824251596E-4</c:v>
                </c:pt>
                <c:pt idx="23">
                  <c:v>1.220479193801971E-4</c:v>
                </c:pt>
                <c:pt idx="24">
                  <c:v>3.7144246303474852E-3</c:v>
                </c:pt>
                <c:pt idx="25">
                  <c:v>2.1010978108513632E-3</c:v>
                </c:pt>
                <c:pt idx="26">
                  <c:v>1.453546362027873E-3</c:v>
                </c:pt>
                <c:pt idx="27">
                  <c:v>-4.3271857510802057E-4</c:v>
                </c:pt>
                <c:pt idx="28">
                  <c:v>1.4862521114194401E-3</c:v>
                </c:pt>
                <c:pt idx="29">
                  <c:v>7.5403387615992357E-4</c:v>
                </c:pt>
                <c:pt idx="30">
                  <c:v>4.6335750963521181E-4</c:v>
                </c:pt>
                <c:pt idx="31">
                  <c:v>5.141570065881184E-4</c:v>
                </c:pt>
                <c:pt idx="32">
                  <c:v>5.687039106949867E-4</c:v>
                </c:pt>
                <c:pt idx="33">
                  <c:v>1.9898591955298632E-3</c:v>
                </c:pt>
                <c:pt idx="34">
                  <c:v>2.2423665617018317E-3</c:v>
                </c:pt>
                <c:pt idx="35">
                  <c:v>2.0163485934239379E-3</c:v>
                </c:pt>
                <c:pt idx="36">
                  <c:v>1.9688049597419953E-3</c:v>
                </c:pt>
                <c:pt idx="37">
                  <c:v>8.8700584366547229E-4</c:v>
                </c:pt>
                <c:pt idx="38">
                  <c:v>1.4859270363146385E-3</c:v>
                </c:pt>
                <c:pt idx="39">
                  <c:v>-1.6587225423895374E-4</c:v>
                </c:pt>
                <c:pt idx="40">
                  <c:v>1.5680869645077894E-3</c:v>
                </c:pt>
                <c:pt idx="41">
                  <c:v>1.8355983528480432E-3</c:v>
                </c:pt>
                <c:pt idx="42">
                  <c:v>1.5430054341878455E-3</c:v>
                </c:pt>
                <c:pt idx="43">
                  <c:v>9.7860406829878427E-4</c:v>
                </c:pt>
                <c:pt idx="44">
                  <c:v>1.4801495048439584E-3</c:v>
                </c:pt>
                <c:pt idx="45">
                  <c:v>8.1005619364034852E-4</c:v>
                </c:pt>
                <c:pt idx="46">
                  <c:v>4.7041363183453373E-4</c:v>
                </c:pt>
                <c:pt idx="47">
                  <c:v>6.7384926841203459E-4</c:v>
                </c:pt>
                <c:pt idx="48">
                  <c:v>1.6662666491885185E-3</c:v>
                </c:pt>
                <c:pt idx="49">
                  <c:v>1.9896504353005343E-4</c:v>
                </c:pt>
                <c:pt idx="50">
                  <c:v>1.7049663140754033E-3</c:v>
                </c:pt>
                <c:pt idx="51">
                  <c:v>8.2469581558926482E-4</c:v>
                </c:pt>
                <c:pt idx="52">
                  <c:v>-3.3180247468146858E-4</c:v>
                </c:pt>
                <c:pt idx="53">
                  <c:v>1.1719425332385527E-3</c:v>
                </c:pt>
                <c:pt idx="54">
                  <c:v>9.8189380987798863E-4</c:v>
                </c:pt>
                <c:pt idx="55">
                  <c:v>-5.6186018613496418E-4</c:v>
                </c:pt>
                <c:pt idx="56">
                  <c:v>5.566264480688695E-4</c:v>
                </c:pt>
                <c:pt idx="57">
                  <c:v>2.230131972272403E-3</c:v>
                </c:pt>
                <c:pt idx="58">
                  <c:v>1.4628992904444828E-3</c:v>
                </c:pt>
                <c:pt idx="59">
                  <c:v>9.0085936913329549E-4</c:v>
                </c:pt>
                <c:pt idx="60">
                  <c:v>2.9062715443061975E-3</c:v>
                </c:pt>
                <c:pt idx="61">
                  <c:v>5.6712341719876262E-4</c:v>
                </c:pt>
                <c:pt idx="62">
                  <c:v>9.6905753914105879E-4</c:v>
                </c:pt>
                <c:pt idx="63">
                  <c:v>1.0252918563861471E-3</c:v>
                </c:pt>
                <c:pt idx="64">
                  <c:v>1.6804393304435325E-3</c:v>
                </c:pt>
                <c:pt idx="65">
                  <c:v>8.7657318233568676E-4</c:v>
                </c:pt>
                <c:pt idx="66">
                  <c:v>8.5614836565416769E-4</c:v>
                </c:pt>
                <c:pt idx="67">
                  <c:v>9.9119667174464923E-4</c:v>
                </c:pt>
                <c:pt idx="68">
                  <c:v>9.4007554440012943E-4</c:v>
                </c:pt>
                <c:pt idx="69">
                  <c:v>7.3942159454636579E-4</c:v>
                </c:pt>
                <c:pt idx="70">
                  <c:v>1.8099985577556266E-4</c:v>
                </c:pt>
                <c:pt idx="71">
                  <c:v>2.4311216467143813E-4</c:v>
                </c:pt>
                <c:pt idx="72">
                  <c:v>9.5958592131435184E-4</c:v>
                </c:pt>
                <c:pt idx="73">
                  <c:v>6.4511144643753481E-4</c:v>
                </c:pt>
                <c:pt idx="74">
                  <c:v>8.4248043521213678E-4</c:v>
                </c:pt>
                <c:pt idx="75">
                  <c:v>2.5375644850414453E-3</c:v>
                </c:pt>
                <c:pt idx="76">
                  <c:v>4.169640723925179E-5</c:v>
                </c:pt>
                <c:pt idx="77">
                  <c:v>2.2524538577988092E-4</c:v>
                </c:pt>
                <c:pt idx="78">
                  <c:v>1.1714000367130575E-3</c:v>
                </c:pt>
                <c:pt idx="79">
                  <c:v>6.9018236580447104E-4</c:v>
                </c:pt>
                <c:pt idx="80">
                  <c:v>6.69344339818672E-4</c:v>
                </c:pt>
                <c:pt idx="81">
                  <c:v>8.1346059645051247E-4</c:v>
                </c:pt>
                <c:pt idx="82">
                  <c:v>4.17774988497965E-4</c:v>
                </c:pt>
                <c:pt idx="83">
                  <c:v>4.3154332395160984E-4</c:v>
                </c:pt>
                <c:pt idx="84">
                  <c:v>1.4040601859396408E-4</c:v>
                </c:pt>
                <c:pt idx="85">
                  <c:v>1.3151639983828914E-3</c:v>
                </c:pt>
                <c:pt idx="86">
                  <c:v>1.4340588466609308E-4</c:v>
                </c:pt>
                <c:pt idx="87">
                  <c:v>1.0084976209784168E-3</c:v>
                </c:pt>
                <c:pt idx="88">
                  <c:v>3.7515897541084975E-4</c:v>
                </c:pt>
                <c:pt idx="89">
                  <c:v>5.3765848795628811E-4</c:v>
                </c:pt>
                <c:pt idx="90">
                  <c:v>7.398727177265231E-4</c:v>
                </c:pt>
                <c:pt idx="91">
                  <c:v>8.3430912196117389E-4</c:v>
                </c:pt>
                <c:pt idx="92">
                  <c:v>3.4750556341755015E-4</c:v>
                </c:pt>
                <c:pt idx="93">
                  <c:v>4.3120112015871195E-4</c:v>
                </c:pt>
                <c:pt idx="94">
                  <c:v>6.7140000318483863E-4</c:v>
                </c:pt>
                <c:pt idx="95">
                  <c:v>5.982873498581974E-4</c:v>
                </c:pt>
                <c:pt idx="96">
                  <c:v>-1.6534284678390403E-4</c:v>
                </c:pt>
                <c:pt idx="97">
                  <c:v>-4.9885352819105389E-4</c:v>
                </c:pt>
                <c:pt idx="98">
                  <c:v>1.5208253981821053E-4</c:v>
                </c:pt>
                <c:pt idx="99">
                  <c:v>1.5775108864987501E-4</c:v>
                </c:pt>
                <c:pt idx="100">
                  <c:v>4.8142572527221962E-4</c:v>
                </c:pt>
                <c:pt idx="101">
                  <c:v>5.6999630139655671E-4</c:v>
                </c:pt>
                <c:pt idx="102">
                  <c:v>-1.908109159997895E-4</c:v>
                </c:pt>
                <c:pt idx="103">
                  <c:v>-9.941500480826846E-4</c:v>
                </c:pt>
                <c:pt idx="104">
                  <c:v>-4.0561884421927777E-5</c:v>
                </c:pt>
                <c:pt idx="105">
                  <c:v>-1.107274567539035E-7</c:v>
                </c:pt>
                <c:pt idx="106">
                  <c:v>5.7475426032601445E-4</c:v>
                </c:pt>
                <c:pt idx="107">
                  <c:v>-8.1542177620733472E-4</c:v>
                </c:pt>
                <c:pt idx="108">
                  <c:v>-1.2037104381154573E-4</c:v>
                </c:pt>
                <c:pt idx="109">
                  <c:v>-3.3914559315201091E-4</c:v>
                </c:pt>
                <c:pt idx="110">
                  <c:v>-1.6160021226203913E-4</c:v>
                </c:pt>
                <c:pt idx="111">
                  <c:v>-1.0426759412157476E-4</c:v>
                </c:pt>
                <c:pt idx="112">
                  <c:v>-1.1426587664692921E-4</c:v>
                </c:pt>
                <c:pt idx="113">
                  <c:v>-4.2951934920292673E-4</c:v>
                </c:pt>
                <c:pt idx="114">
                  <c:v>-1.9652490726476679E-4</c:v>
                </c:pt>
                <c:pt idx="115">
                  <c:v>4.7055584739788547E-5</c:v>
                </c:pt>
                <c:pt idx="116">
                  <c:v>-9.5419788798916175E-5</c:v>
                </c:pt>
                <c:pt idx="117">
                  <c:v>-5.5432264006483219E-4</c:v>
                </c:pt>
                <c:pt idx="118">
                  <c:v>-6.9932747475304896E-4</c:v>
                </c:pt>
                <c:pt idx="119">
                  <c:v>-5.2516779996247473E-4</c:v>
                </c:pt>
                <c:pt idx="120">
                  <c:v>-8.3440789139924317E-4</c:v>
                </c:pt>
                <c:pt idx="121">
                  <c:v>-8.0444010652879969E-4</c:v>
                </c:pt>
                <c:pt idx="122">
                  <c:v>-8.1325918008660902E-4</c:v>
                </c:pt>
                <c:pt idx="123">
                  <c:v>-4.6342164786238212E-4</c:v>
                </c:pt>
                <c:pt idx="124">
                  <c:v>-5.8624083333489591E-4</c:v>
                </c:pt>
                <c:pt idx="125">
                  <c:v>-3.6431838297119705E-4</c:v>
                </c:pt>
                <c:pt idx="126">
                  <c:v>-7.5662835289606704E-4</c:v>
                </c:pt>
                <c:pt idx="127">
                  <c:v>-7.1375838454086279E-4</c:v>
                </c:pt>
                <c:pt idx="128">
                  <c:v>-8.6758996192063537E-4</c:v>
                </c:pt>
                <c:pt idx="129">
                  <c:v>-1.1119682292212284E-3</c:v>
                </c:pt>
                <c:pt idx="130">
                  <c:v>-7.2323704793332728E-4</c:v>
                </c:pt>
                <c:pt idx="131">
                  <c:v>-9.7610672108021553E-4</c:v>
                </c:pt>
                <c:pt idx="132">
                  <c:v>-1.1743448769723601E-3</c:v>
                </c:pt>
                <c:pt idx="133">
                  <c:v>-8.7809251360265045E-4</c:v>
                </c:pt>
                <c:pt idx="134">
                  <c:v>-1.1103984549468669E-3</c:v>
                </c:pt>
                <c:pt idx="135">
                  <c:v>-7.2104617988800329E-4</c:v>
                </c:pt>
                <c:pt idx="136">
                  <c:v>-5.7556982496867644E-4</c:v>
                </c:pt>
                <c:pt idx="137">
                  <c:v>-9.0936572964127327E-4</c:v>
                </c:pt>
                <c:pt idx="138">
                  <c:v>-1.1539055581367523E-3</c:v>
                </c:pt>
                <c:pt idx="139">
                  <c:v>-7.6945312162126495E-4</c:v>
                </c:pt>
                <c:pt idx="140">
                  <c:v>-1.124553154485626E-3</c:v>
                </c:pt>
                <c:pt idx="141">
                  <c:v>-9.1982466586543014E-4</c:v>
                </c:pt>
                <c:pt idx="142">
                  <c:v>-1.363906781470952E-3</c:v>
                </c:pt>
                <c:pt idx="143">
                  <c:v>-1.3761956449143166E-3</c:v>
                </c:pt>
                <c:pt idx="144">
                  <c:v>-1.3501730933090945E-3</c:v>
                </c:pt>
                <c:pt idx="145">
                  <c:v>-8.3685205564709188E-4</c:v>
                </c:pt>
                <c:pt idx="146">
                  <c:v>-7.2213610113085538E-4</c:v>
                </c:pt>
                <c:pt idx="147">
                  <c:v>-9.952051687396133E-4</c:v>
                </c:pt>
                <c:pt idx="148">
                  <c:v>-8.9168277815685273E-4</c:v>
                </c:pt>
                <c:pt idx="149">
                  <c:v>-7.1534918105771103E-4</c:v>
                </c:pt>
                <c:pt idx="150">
                  <c:v>-8.0918357241667113E-4</c:v>
                </c:pt>
                <c:pt idx="151">
                  <c:v>-1.0135400658304282E-3</c:v>
                </c:pt>
                <c:pt idx="152">
                  <c:v>-7.4850960792844159E-4</c:v>
                </c:pt>
                <c:pt idx="153">
                  <c:v>-1.1123987712049529E-3</c:v>
                </c:pt>
                <c:pt idx="154">
                  <c:v>-8.5573578319967682E-4</c:v>
                </c:pt>
                <c:pt idx="155">
                  <c:v>-7.3697754100226359E-4</c:v>
                </c:pt>
                <c:pt idx="156">
                  <c:v>-1.1483601832997601E-3</c:v>
                </c:pt>
                <c:pt idx="157">
                  <c:v>-5.2861740356318146E-4</c:v>
                </c:pt>
                <c:pt idx="158">
                  <c:v>-7.9360406340775458E-4</c:v>
                </c:pt>
                <c:pt idx="159">
                  <c:v>-5.6711108621365983E-4</c:v>
                </c:pt>
                <c:pt idx="160">
                  <c:v>-8.9864593738258475E-4</c:v>
                </c:pt>
                <c:pt idx="161">
                  <c:v>-8.4159401610410522E-4</c:v>
                </c:pt>
                <c:pt idx="162">
                  <c:v>-7.9642700892236518E-4</c:v>
                </c:pt>
                <c:pt idx="163">
                  <c:v>-6.3501653357949522E-4</c:v>
                </c:pt>
                <c:pt idx="164">
                  <c:v>-8.0375114813204668E-4</c:v>
                </c:pt>
                <c:pt idx="165">
                  <c:v>-9.0902534823324513E-4</c:v>
                </c:pt>
                <c:pt idx="166">
                  <c:v>-1.03731150634335E-3</c:v>
                </c:pt>
                <c:pt idx="167">
                  <c:v>-6.7899582291375792E-4</c:v>
                </c:pt>
                <c:pt idx="168">
                  <c:v>-8.3236627811872528E-4</c:v>
                </c:pt>
                <c:pt idx="169">
                  <c:v>-8.758681595760591E-4</c:v>
                </c:pt>
                <c:pt idx="170">
                  <c:v>-8.4764453911569462E-4</c:v>
                </c:pt>
                <c:pt idx="171">
                  <c:v>-4.3214871244450989E-4</c:v>
                </c:pt>
                <c:pt idx="172">
                  <c:v>-7.4262201700499818E-4</c:v>
                </c:pt>
                <c:pt idx="173">
                  <c:v>-7.0676559967146682E-4</c:v>
                </c:pt>
                <c:pt idx="174">
                  <c:v>-9.2183784332134505E-4</c:v>
                </c:pt>
                <c:pt idx="175">
                  <c:v>-5.3359932706708441E-4</c:v>
                </c:pt>
                <c:pt idx="176">
                  <c:v>-9.4505877184576127E-4</c:v>
                </c:pt>
                <c:pt idx="177">
                  <c:v>-7.7758651318666529E-4</c:v>
                </c:pt>
                <c:pt idx="178">
                  <c:v>-1.0238894346942494E-3</c:v>
                </c:pt>
                <c:pt idx="179">
                  <c:v>-7.0873729805322888E-4</c:v>
                </c:pt>
                <c:pt idx="180">
                  <c:v>-2.1966232533239365E-4</c:v>
                </c:pt>
                <c:pt idx="181">
                  <c:v>-8.8880528457419526E-4</c:v>
                </c:pt>
                <c:pt idx="182">
                  <c:v>-3.5829780187175697E-4</c:v>
                </c:pt>
                <c:pt idx="183">
                  <c:v>-1.0709290904167175E-3</c:v>
                </c:pt>
                <c:pt idx="184">
                  <c:v>-6.2032204911288344E-4</c:v>
                </c:pt>
                <c:pt idx="185">
                  <c:v>-5.4297423584242187E-4</c:v>
                </c:pt>
                <c:pt idx="186">
                  <c:v>-4.8193865802790073E-4</c:v>
                </c:pt>
                <c:pt idx="187">
                  <c:v>-3.066198911477469E-4</c:v>
                </c:pt>
                <c:pt idx="188">
                  <c:v>-2.090089818390737E-4</c:v>
                </c:pt>
                <c:pt idx="189">
                  <c:v>7.6379320281742998E-4</c:v>
                </c:pt>
                <c:pt idx="190">
                  <c:v>-2.1729584397710278E-4</c:v>
                </c:pt>
                <c:pt idx="191">
                  <c:v>-9.2976053719089416E-4</c:v>
                </c:pt>
                <c:pt idx="192">
                  <c:v>3.9968675983418148E-5</c:v>
                </c:pt>
                <c:pt idx="193">
                  <c:v>-8.6453785534640858E-4</c:v>
                </c:pt>
                <c:pt idx="194">
                  <c:v>-6.1009182015320587E-4</c:v>
                </c:pt>
                <c:pt idx="195">
                  <c:v>-3.2824465822328328E-4</c:v>
                </c:pt>
                <c:pt idx="196">
                  <c:v>-3.012598530427249E-4</c:v>
                </c:pt>
                <c:pt idx="197">
                  <c:v>-3.0144235317857739E-4</c:v>
                </c:pt>
                <c:pt idx="198">
                  <c:v>-7.6074912504665165E-4</c:v>
                </c:pt>
                <c:pt idx="199">
                  <c:v>4.6193935749310085E-4</c:v>
                </c:pt>
                <c:pt idx="200">
                  <c:v>1.6658840590929452E-6</c:v>
                </c:pt>
                <c:pt idx="201">
                  <c:v>-3.9855902147748791E-4</c:v>
                </c:pt>
                <c:pt idx="202">
                  <c:v>4.4984767887565683E-5</c:v>
                </c:pt>
                <c:pt idx="203">
                  <c:v>-1.8659155315845985E-5</c:v>
                </c:pt>
                <c:pt idx="204">
                  <c:v>2.3605593183202017E-4</c:v>
                </c:pt>
                <c:pt idx="205">
                  <c:v>-6.0105465429536979E-4</c:v>
                </c:pt>
                <c:pt idx="206">
                  <c:v>-6.5869292013661859E-4</c:v>
                </c:pt>
                <c:pt idx="207">
                  <c:v>-1.6795678847436775E-4</c:v>
                </c:pt>
                <c:pt idx="208">
                  <c:v>-2.7187562420763998E-4</c:v>
                </c:pt>
                <c:pt idx="209">
                  <c:v>-1.7088564613265515E-4</c:v>
                </c:pt>
                <c:pt idx="210">
                  <c:v>-4.5707651012015516E-4</c:v>
                </c:pt>
                <c:pt idx="211">
                  <c:v>-8.0889330025973004E-4</c:v>
                </c:pt>
                <c:pt idx="212">
                  <c:v>-4.3143482039240816E-6</c:v>
                </c:pt>
                <c:pt idx="213">
                  <c:v>-1.8156541213225179E-4</c:v>
                </c:pt>
                <c:pt idx="214">
                  <c:v>5.9447996441846021E-4</c:v>
                </c:pt>
                <c:pt idx="215">
                  <c:v>3.2981046221296217E-4</c:v>
                </c:pt>
                <c:pt idx="216">
                  <c:v>-3.6783186951822901E-4</c:v>
                </c:pt>
                <c:pt idx="217">
                  <c:v>-6.3359215757823224E-4</c:v>
                </c:pt>
                <c:pt idx="218">
                  <c:v>2.5808351124950724E-4</c:v>
                </c:pt>
                <c:pt idx="219">
                  <c:v>4.1563172123716338E-4</c:v>
                </c:pt>
                <c:pt idx="220">
                  <c:v>1.4386408238959737E-4</c:v>
                </c:pt>
                <c:pt idx="221">
                  <c:v>-3.9729116520013409E-4</c:v>
                </c:pt>
                <c:pt idx="222">
                  <c:v>9.7252948698260504E-4</c:v>
                </c:pt>
                <c:pt idx="223">
                  <c:v>-7.0793689902056388E-4</c:v>
                </c:pt>
                <c:pt idx="224">
                  <c:v>-2.0627207097582631E-4</c:v>
                </c:pt>
                <c:pt idx="225">
                  <c:v>-3.4365749602806132E-4</c:v>
                </c:pt>
                <c:pt idx="226">
                  <c:v>-1.1072615834533395E-3</c:v>
                </c:pt>
                <c:pt idx="227">
                  <c:v>-9.1544152498050473E-4</c:v>
                </c:pt>
                <c:pt idx="228">
                  <c:v>-4.2991705024618757E-4</c:v>
                </c:pt>
                <c:pt idx="229">
                  <c:v>-7.7980914044693123E-4</c:v>
                </c:pt>
                <c:pt idx="230">
                  <c:v>3.6780628524099232E-5</c:v>
                </c:pt>
                <c:pt idx="231">
                  <c:v>9.6922839983949738E-5</c:v>
                </c:pt>
                <c:pt idx="232">
                  <c:v>5.0056509706168824E-4</c:v>
                </c:pt>
                <c:pt idx="233">
                  <c:v>-6.328807580413924E-4</c:v>
                </c:pt>
                <c:pt idx="234">
                  <c:v>1.0650841762046715E-3</c:v>
                </c:pt>
                <c:pt idx="235">
                  <c:v>2.4529877427930877E-4</c:v>
                </c:pt>
                <c:pt idx="236">
                  <c:v>-3.2352407700478661E-4</c:v>
                </c:pt>
                <c:pt idx="237">
                  <c:v>1.7529115076792001E-4</c:v>
                </c:pt>
                <c:pt idx="238">
                  <c:v>-3.5317470294200272E-4</c:v>
                </c:pt>
                <c:pt idx="239">
                  <c:v>-2.0683820503821122E-4</c:v>
                </c:pt>
                <c:pt idx="240">
                  <c:v>7.0997411818646272E-4</c:v>
                </c:pt>
                <c:pt idx="241">
                  <c:v>1.6858140467159756E-4</c:v>
                </c:pt>
                <c:pt idx="242">
                  <c:v>-3.4918698716024897E-4</c:v>
                </c:pt>
                <c:pt idx="243">
                  <c:v>-6.7059843925255241E-4</c:v>
                </c:pt>
                <c:pt idx="244">
                  <c:v>-3.200771474467165E-4</c:v>
                </c:pt>
                <c:pt idx="245">
                  <c:v>-3.0614066346526005E-4</c:v>
                </c:pt>
                <c:pt idx="246">
                  <c:v>-9.297749928329109E-5</c:v>
                </c:pt>
                <c:pt idx="247">
                  <c:v>-1.3519721301862887E-4</c:v>
                </c:pt>
                <c:pt idx="248">
                  <c:v>4.6088872019481308E-4</c:v>
                </c:pt>
                <c:pt idx="249">
                  <c:v>-2.2208865238975035E-4</c:v>
                </c:pt>
                <c:pt idx="250">
                  <c:v>-1.049686862158632E-3</c:v>
                </c:pt>
                <c:pt idx="251">
                  <c:v>1.6245436235782021E-4</c:v>
                </c:pt>
                <c:pt idx="252">
                  <c:v>7.0892180334162017E-5</c:v>
                </c:pt>
                <c:pt idx="253">
                  <c:v>-7.866394868753547E-4</c:v>
                </c:pt>
                <c:pt idx="254">
                  <c:v>-9.4341520112406832E-4</c:v>
                </c:pt>
                <c:pt idx="255">
                  <c:v>-1.3612242061548929E-4</c:v>
                </c:pt>
                <c:pt idx="256">
                  <c:v>-5.7668980915855268E-4</c:v>
                </c:pt>
                <c:pt idx="257">
                  <c:v>-6.0030378227002128E-4</c:v>
                </c:pt>
                <c:pt idx="258">
                  <c:v>5.1774796904635427E-4</c:v>
                </c:pt>
                <c:pt idx="259">
                  <c:v>2.7122316397823996E-4</c:v>
                </c:pt>
                <c:pt idx="260">
                  <c:v>-8.587054505176956E-4</c:v>
                </c:pt>
                <c:pt idx="261">
                  <c:v>9.6528326337550971E-5</c:v>
                </c:pt>
                <c:pt idx="262">
                  <c:v>-5.9505413751492937E-4</c:v>
                </c:pt>
                <c:pt idx="263">
                  <c:v>3.9571750144956445E-4</c:v>
                </c:pt>
                <c:pt idx="264">
                  <c:v>-2.3841613342794402E-4</c:v>
                </c:pt>
                <c:pt idx="265">
                  <c:v>9.6813162512917987E-4</c:v>
                </c:pt>
                <c:pt idx="266">
                  <c:v>1.9888381475639122E-4</c:v>
                </c:pt>
                <c:pt idx="267">
                  <c:v>7.1880582195272755E-5</c:v>
                </c:pt>
                <c:pt idx="268">
                  <c:v>4.5467324514793413E-4</c:v>
                </c:pt>
                <c:pt idx="269">
                  <c:v>-1.8094368552243334E-4</c:v>
                </c:pt>
                <c:pt idx="270">
                  <c:v>-2.2741864628498046E-4</c:v>
                </c:pt>
                <c:pt idx="271">
                  <c:v>2.4789825961141904E-4</c:v>
                </c:pt>
                <c:pt idx="272">
                  <c:v>5.2424895146696571E-4</c:v>
                </c:pt>
                <c:pt idx="273">
                  <c:v>-4.6609278286742148E-5</c:v>
                </c:pt>
                <c:pt idx="274">
                  <c:v>3.7851751839480981E-4</c:v>
                </c:pt>
                <c:pt idx="275">
                  <c:v>-1.9271960968577674E-4</c:v>
                </c:pt>
                <c:pt idx="276">
                  <c:v>2.7912932310067418E-4</c:v>
                </c:pt>
                <c:pt idx="277">
                  <c:v>-4.1138620103212467E-4</c:v>
                </c:pt>
                <c:pt idx="278">
                  <c:v>1.1681201251085779E-4</c:v>
                </c:pt>
                <c:pt idx="279">
                  <c:v>4.1302956206648589E-5</c:v>
                </c:pt>
                <c:pt idx="280">
                  <c:v>4.6205181857921981E-4</c:v>
                </c:pt>
                <c:pt idx="281">
                  <c:v>3.4160266236880725E-4</c:v>
                </c:pt>
                <c:pt idx="282">
                  <c:v>6.1391149219065105E-5</c:v>
                </c:pt>
                <c:pt idx="283">
                  <c:v>-2.2933882282476399E-4</c:v>
                </c:pt>
                <c:pt idx="284">
                  <c:v>-2.4298770645858267E-4</c:v>
                </c:pt>
                <c:pt idx="285">
                  <c:v>4.6049734435409453E-5</c:v>
                </c:pt>
                <c:pt idx="286">
                  <c:v>2.8735313093673776E-4</c:v>
                </c:pt>
                <c:pt idx="287">
                  <c:v>2.0393661246038107E-4</c:v>
                </c:pt>
                <c:pt idx="288">
                  <c:v>-7.166130346390135E-4</c:v>
                </c:pt>
                <c:pt idx="289">
                  <c:v>-7.6924680082163938E-4</c:v>
                </c:pt>
                <c:pt idx="290">
                  <c:v>-5.4219683211929014E-4</c:v>
                </c:pt>
                <c:pt idx="291">
                  <c:v>1.3154969415161109E-4</c:v>
                </c:pt>
                <c:pt idx="292">
                  <c:v>-1.154140146354659E-4</c:v>
                </c:pt>
                <c:pt idx="293">
                  <c:v>1.9285827913765284E-4</c:v>
                </c:pt>
                <c:pt idx="294">
                  <c:v>4.1894735074894662E-4</c:v>
                </c:pt>
                <c:pt idx="295">
                  <c:v>-1.7735774148673958E-4</c:v>
                </c:pt>
                <c:pt idx="296">
                  <c:v>-3.335105703320216E-4</c:v>
                </c:pt>
                <c:pt idx="297">
                  <c:v>1.9412479567648688E-4</c:v>
                </c:pt>
                <c:pt idx="298">
                  <c:v>-7.9312498091454325E-4</c:v>
                </c:pt>
                <c:pt idx="299">
                  <c:v>6.7982922479275718E-4</c:v>
                </c:pt>
                <c:pt idx="300">
                  <c:v>8.9567080881083547E-5</c:v>
                </c:pt>
                <c:pt idx="301">
                  <c:v>8.579510470098084E-4</c:v>
                </c:pt>
                <c:pt idx="302">
                  <c:v>5.3593959979711392E-4</c:v>
                </c:pt>
                <c:pt idx="303">
                  <c:v>3.0507133550382315E-4</c:v>
                </c:pt>
                <c:pt idx="304">
                  <c:v>4.1925660363978899E-4</c:v>
                </c:pt>
                <c:pt idx="305">
                  <c:v>7.6793137556738569E-4</c:v>
                </c:pt>
                <c:pt idx="306">
                  <c:v>9.093777598683829E-5</c:v>
                </c:pt>
                <c:pt idx="307">
                  <c:v>1.2664915878841543E-3</c:v>
                </c:pt>
                <c:pt idx="308">
                  <c:v>4.0677930088828251E-4</c:v>
                </c:pt>
                <c:pt idx="309">
                  <c:v>3.5927398519319288E-4</c:v>
                </c:pt>
                <c:pt idx="310">
                  <c:v>8.4735298565266973E-4</c:v>
                </c:pt>
                <c:pt idx="311">
                  <c:v>2.060273297277964E-4</c:v>
                </c:pt>
                <c:pt idx="312">
                  <c:v>8.7962927728462911E-4</c:v>
                </c:pt>
                <c:pt idx="313">
                  <c:v>1.5265210426494355E-4</c:v>
                </c:pt>
                <c:pt idx="314">
                  <c:v>1.0191009999625609E-3</c:v>
                </c:pt>
                <c:pt idx="315">
                  <c:v>1.5140814421100365E-3</c:v>
                </c:pt>
                <c:pt idx="316">
                  <c:v>5.3440097551176596E-4</c:v>
                </c:pt>
                <c:pt idx="317">
                  <c:v>1.0059109551620038E-3</c:v>
                </c:pt>
                <c:pt idx="318">
                  <c:v>1.9502363069058525E-3</c:v>
                </c:pt>
                <c:pt idx="319">
                  <c:v>1.0983693658065726E-3</c:v>
                </c:pt>
                <c:pt idx="320">
                  <c:v>8.1506156569107792E-4</c:v>
                </c:pt>
                <c:pt idx="321">
                  <c:v>7.8199831067502466E-4</c:v>
                </c:pt>
                <c:pt idx="322">
                  <c:v>7.6203407482174773E-4</c:v>
                </c:pt>
                <c:pt idx="323">
                  <c:v>1.8339749872044175E-3</c:v>
                </c:pt>
                <c:pt idx="324">
                  <c:v>9.8360984785519565E-4</c:v>
                </c:pt>
                <c:pt idx="325">
                  <c:v>1.6730958060538932E-3</c:v>
                </c:pt>
                <c:pt idx="326">
                  <c:v>1.1933360903126477E-3</c:v>
                </c:pt>
                <c:pt idx="327">
                  <c:v>1.1833427649523085E-3</c:v>
                </c:pt>
                <c:pt idx="328">
                  <c:v>1.2694347393524957E-3</c:v>
                </c:pt>
                <c:pt idx="329">
                  <c:v>7.2625788000406713E-4</c:v>
                </c:pt>
                <c:pt idx="330">
                  <c:v>9.0429171602916976E-4</c:v>
                </c:pt>
                <c:pt idx="331">
                  <c:v>9.3737487259043864E-4</c:v>
                </c:pt>
                <c:pt idx="332">
                  <c:v>6.2698130412248282E-4</c:v>
                </c:pt>
                <c:pt idx="333">
                  <c:v>2.4175817303402885E-3</c:v>
                </c:pt>
                <c:pt idx="334">
                  <c:v>6.1786936824763383E-4</c:v>
                </c:pt>
                <c:pt idx="335">
                  <c:v>1.0900432692653519E-3</c:v>
                </c:pt>
                <c:pt idx="336">
                  <c:v>1.7035062551812932E-3</c:v>
                </c:pt>
                <c:pt idx="337">
                  <c:v>1.8575101749975648E-3</c:v>
                </c:pt>
                <c:pt idx="338">
                  <c:v>1.6905213318443163E-4</c:v>
                </c:pt>
                <c:pt idx="339">
                  <c:v>4.4641074947283921E-4</c:v>
                </c:pt>
                <c:pt idx="340">
                  <c:v>1.9476535333437205E-3</c:v>
                </c:pt>
                <c:pt idx="341">
                  <c:v>1.4828644092576213E-3</c:v>
                </c:pt>
                <c:pt idx="342">
                  <c:v>1.4212816843048488E-4</c:v>
                </c:pt>
                <c:pt idx="343">
                  <c:v>1.9474509720405122E-3</c:v>
                </c:pt>
                <c:pt idx="344">
                  <c:v>1.6560214098908545E-3</c:v>
                </c:pt>
                <c:pt idx="345">
                  <c:v>9.7145864583659744E-4</c:v>
                </c:pt>
                <c:pt idx="346">
                  <c:v>1.2949805248248843E-3</c:v>
                </c:pt>
                <c:pt idx="347">
                  <c:v>1.1182362786021256E-3</c:v>
                </c:pt>
                <c:pt idx="348">
                  <c:v>1.2977520970172979E-3</c:v>
                </c:pt>
                <c:pt idx="349">
                  <c:v>2.233702658307208E-4</c:v>
                </c:pt>
                <c:pt idx="350">
                  <c:v>9.6522046698562479E-4</c:v>
                </c:pt>
                <c:pt idx="351">
                  <c:v>5.4500806342834378E-4</c:v>
                </c:pt>
                <c:pt idx="352">
                  <c:v>2.0677942163845886E-3</c:v>
                </c:pt>
                <c:pt idx="353">
                  <c:v>1.2245119811909611E-3</c:v>
                </c:pt>
                <c:pt idx="354">
                  <c:v>1.4135495149217494E-3</c:v>
                </c:pt>
                <c:pt idx="355">
                  <c:v>1.8901814515694965E-3</c:v>
                </c:pt>
                <c:pt idx="356">
                  <c:v>6.8254695748560038E-4</c:v>
                </c:pt>
                <c:pt idx="357">
                  <c:v>9.9286287386265125E-4</c:v>
                </c:pt>
                <c:pt idx="358">
                  <c:v>1.4138949524517483E-3</c:v>
                </c:pt>
                <c:pt idx="359">
                  <c:v>8.8395751199581325E-4</c:v>
                </c:pt>
                <c:pt idx="360">
                  <c:v>2.3252118635228042E-3</c:v>
                </c:pt>
                <c:pt idx="361">
                  <c:v>2.8824708237872899E-4</c:v>
                </c:pt>
                <c:pt idx="362">
                  <c:v>4.5106817158178242E-4</c:v>
                </c:pt>
                <c:pt idx="363">
                  <c:v>1.2486554870521673E-3</c:v>
                </c:pt>
                <c:pt idx="364">
                  <c:v>1.1340477334037483E-3</c:v>
                </c:pt>
                <c:pt idx="365">
                  <c:v>1.3654034439534463E-3</c:v>
                </c:pt>
                <c:pt idx="366">
                  <c:v>1.4342246010673049E-3</c:v>
                </c:pt>
                <c:pt idx="367">
                  <c:v>1.5751394887944369E-3</c:v>
                </c:pt>
                <c:pt idx="368">
                  <c:v>1.5176870362118289E-3</c:v>
                </c:pt>
                <c:pt idx="369">
                  <c:v>1.0403896639068332E-3</c:v>
                </c:pt>
                <c:pt idx="370">
                  <c:v>1.3822487171002255E-3</c:v>
                </c:pt>
                <c:pt idx="371">
                  <c:v>1.8357428223452852E-3</c:v>
                </c:pt>
                <c:pt idx="372">
                  <c:v>6.0669802869241056E-4</c:v>
                </c:pt>
                <c:pt idx="373">
                  <c:v>-1.4673741554240873E-4</c:v>
                </c:pt>
                <c:pt idx="374">
                  <c:v>4.2048189373440278E-4</c:v>
                </c:pt>
                <c:pt idx="375">
                  <c:v>-5.7836711245659762E-4</c:v>
                </c:pt>
                <c:pt idx="376">
                  <c:v>-1.8394528243789385E-4</c:v>
                </c:pt>
                <c:pt idx="377">
                  <c:v>8.1497733593699148E-4</c:v>
                </c:pt>
                <c:pt idx="378">
                  <c:v>1.7211163395611448E-3</c:v>
                </c:pt>
                <c:pt idx="379">
                  <c:v>1.6748350132312212E-3</c:v>
                </c:pt>
                <c:pt idx="380">
                  <c:v>5.2370108541971959E-4</c:v>
                </c:pt>
                <c:pt idx="381">
                  <c:v>1.218509945660454E-3</c:v>
                </c:pt>
                <c:pt idx="382">
                  <c:v>3.0990085763616705E-4</c:v>
                </c:pt>
                <c:pt idx="383">
                  <c:v>1.1547288448526E-3</c:v>
                </c:pt>
                <c:pt idx="384">
                  <c:v>4.2356230189619093E-4</c:v>
                </c:pt>
                <c:pt idx="385">
                  <c:v>-7.076498745942645E-4</c:v>
                </c:pt>
                <c:pt idx="386">
                  <c:v>1.3679450072944417E-3</c:v>
                </c:pt>
                <c:pt idx="387">
                  <c:v>9.6344096964286891E-4</c:v>
                </c:pt>
                <c:pt idx="388">
                  <c:v>2.0846337095539215E-4</c:v>
                </c:pt>
                <c:pt idx="389">
                  <c:v>2.5396914911655563E-5</c:v>
                </c:pt>
                <c:pt idx="390">
                  <c:v>-5.4175231019111363E-4</c:v>
                </c:pt>
                <c:pt idx="391">
                  <c:v>2.5789746773316816E-4</c:v>
                </c:pt>
                <c:pt idx="392">
                  <c:v>1.1783632820634195E-3</c:v>
                </c:pt>
                <c:pt idx="393">
                  <c:v>5.2738193433306615E-4</c:v>
                </c:pt>
                <c:pt idx="394">
                  <c:v>7.201142218922086E-4</c:v>
                </c:pt>
                <c:pt idx="395">
                  <c:v>2.1047298184412831E-4</c:v>
                </c:pt>
                <c:pt idx="396">
                  <c:v>-9.173441773118584E-4</c:v>
                </c:pt>
                <c:pt idx="397">
                  <c:v>1.6162708900816052E-3</c:v>
                </c:pt>
                <c:pt idx="398">
                  <c:v>-3.2034863193215937E-3</c:v>
                </c:pt>
                <c:pt idx="399">
                  <c:v>-1.4373545243241258E-3</c:v>
                </c:pt>
                <c:pt idx="400">
                  <c:v>-1.0708161830335211E-3</c:v>
                </c:pt>
                <c:pt idx="401">
                  <c:v>-2.3717362786981559E-3</c:v>
                </c:pt>
                <c:pt idx="402">
                  <c:v>-1.1910044674871712E-3</c:v>
                </c:pt>
                <c:pt idx="403">
                  <c:v>4.4938661772531488E-4</c:v>
                </c:pt>
                <c:pt idx="404">
                  <c:v>-2.7643081065323524E-3</c:v>
                </c:pt>
                <c:pt idx="405">
                  <c:v>-1.602632465096971E-4</c:v>
                </c:pt>
                <c:pt idx="406">
                  <c:v>5.0215354661525824E-4</c:v>
                </c:pt>
                <c:pt idx="407">
                  <c:v>-1.5168138650068254E-3</c:v>
                </c:pt>
                <c:pt idx="408">
                  <c:v>3.4615187404591491E-4</c:v>
                </c:pt>
                <c:pt idx="409">
                  <c:v>-1.550329206183693E-3</c:v>
                </c:pt>
                <c:pt idx="410">
                  <c:v>1.6641125368694124E-5</c:v>
                </c:pt>
                <c:pt idx="411">
                  <c:v>-2.9218764070369982E-3</c:v>
                </c:pt>
                <c:pt idx="412">
                  <c:v>-1.9773813450217493E-3</c:v>
                </c:pt>
                <c:pt idx="413">
                  <c:v>-4.8362540079385369E-3</c:v>
                </c:pt>
                <c:pt idx="414">
                  <c:v>-4.1925795855943162E-3</c:v>
                </c:pt>
                <c:pt idx="415">
                  <c:v>-2.2147509514232888E-3</c:v>
                </c:pt>
                <c:pt idx="416">
                  <c:v>-3.9421107142971114E-3</c:v>
                </c:pt>
                <c:pt idx="417">
                  <c:v>-4.5711783466944617E-3</c:v>
                </c:pt>
                <c:pt idx="418">
                  <c:v>-3.8088275193389979E-3</c:v>
                </c:pt>
                <c:pt idx="419">
                  <c:v>-8.0753089717760223E-3</c:v>
                </c:pt>
                <c:pt idx="420">
                  <c:v>-6.5030472177155397E-3</c:v>
                </c:pt>
                <c:pt idx="421">
                  <c:v>-9.8849557192958078E-4</c:v>
                </c:pt>
                <c:pt idx="422">
                  <c:v>-9.142052455432018E-3</c:v>
                </c:pt>
                <c:pt idx="423">
                  <c:v>-3.1036984678546077E-4</c:v>
                </c:pt>
                <c:pt idx="424">
                  <c:v>-2.6799188219938219E-3</c:v>
                </c:pt>
                <c:pt idx="425">
                  <c:v>-9.8439212178166886E-3</c:v>
                </c:pt>
                <c:pt idx="426">
                  <c:v>-1.025777991553418E-2</c:v>
                </c:pt>
                <c:pt idx="427">
                  <c:v>-9.454734409698554E-3</c:v>
                </c:pt>
                <c:pt idx="428">
                  <c:v>-7.1765277182814467E-3</c:v>
                </c:pt>
                <c:pt idx="429">
                  <c:v>-8.0734218640324071E-3</c:v>
                </c:pt>
                <c:pt idx="430">
                  <c:v>-8.2368458642258346E-3</c:v>
                </c:pt>
                <c:pt idx="431">
                  <c:v>-5.1483979051114154E-3</c:v>
                </c:pt>
                <c:pt idx="432">
                  <c:v>-1.0721046685880893E-2</c:v>
                </c:pt>
                <c:pt idx="433">
                  <c:v>-9.669786584306209E-3</c:v>
                </c:pt>
                <c:pt idx="434">
                  <c:v>-4.1444672149643022E-3</c:v>
                </c:pt>
                <c:pt idx="435">
                  <c:v>-1.1525316382483353E-2</c:v>
                </c:pt>
                <c:pt idx="436">
                  <c:v>-8.5387241553208735E-3</c:v>
                </c:pt>
                <c:pt idx="437">
                  <c:v>-9.6245917352864082E-3</c:v>
                </c:pt>
                <c:pt idx="438">
                  <c:v>-8.958603601196281E-3</c:v>
                </c:pt>
                <c:pt idx="439">
                  <c:v>-1.9221613467398549E-2</c:v>
                </c:pt>
                <c:pt idx="440">
                  <c:v>-1.7706683201140404E-2</c:v>
                </c:pt>
                <c:pt idx="441">
                  <c:v>-1.5202367928297775E-2</c:v>
                </c:pt>
                <c:pt idx="442">
                  <c:v>-1.8138934231552037E-2</c:v>
                </c:pt>
                <c:pt idx="443">
                  <c:v>-1.7716131552625428E-2</c:v>
                </c:pt>
                <c:pt idx="444">
                  <c:v>-9.7299723059441779E-3</c:v>
                </c:pt>
                <c:pt idx="445">
                  <c:v>-2.2162926262025782E-2</c:v>
                </c:pt>
                <c:pt idx="446">
                  <c:v>-1.9946802090322971E-2</c:v>
                </c:pt>
                <c:pt idx="447">
                  <c:v>-3.6859756265116096E-2</c:v>
                </c:pt>
                <c:pt idx="448">
                  <c:v>-2.5862143474890451E-2</c:v>
                </c:pt>
                <c:pt idx="449">
                  <c:v>-2.7555045427127396E-2</c:v>
                </c:pt>
                <c:pt idx="450">
                  <c:v>-4.2396919150902643E-2</c:v>
                </c:pt>
                <c:pt idx="451">
                  <c:v>-2.6762537213286947E-2</c:v>
                </c:pt>
                <c:pt idx="452">
                  <c:v>-2.6661758788581763E-2</c:v>
                </c:pt>
                <c:pt idx="453">
                  <c:v>-3.6570670954683436E-2</c:v>
                </c:pt>
                <c:pt idx="454">
                  <c:v>-3.0127765818527406E-2</c:v>
                </c:pt>
                <c:pt idx="455">
                  <c:v>-4.6316797092523086E-2</c:v>
                </c:pt>
                <c:pt idx="456">
                  <c:v>-4.4009044374085073E-2</c:v>
                </c:pt>
                <c:pt idx="457">
                  <c:v>-3.5719324606774135E-2</c:v>
                </c:pt>
                <c:pt idx="458">
                  <c:v>-3.6849661736458532E-2</c:v>
                </c:pt>
                <c:pt idx="459">
                  <c:v>-4.1071130123295663E-2</c:v>
                </c:pt>
                <c:pt idx="460">
                  <c:v>-4.924770431583235E-2</c:v>
                </c:pt>
                <c:pt idx="461">
                  <c:v>-6.9684262329643393E-2</c:v>
                </c:pt>
                <c:pt idx="462">
                  <c:v>-5.8506844156413003E-2</c:v>
                </c:pt>
                <c:pt idx="463">
                  <c:v>-5.8519741346382943E-2</c:v>
                </c:pt>
                <c:pt idx="464">
                  <c:v>-8.3379812720641946E-2</c:v>
                </c:pt>
                <c:pt idx="465">
                  <c:v>-6.6736113629782684E-2</c:v>
                </c:pt>
                <c:pt idx="466">
                  <c:v>-4.6363532225222132E-2</c:v>
                </c:pt>
                <c:pt idx="467">
                  <c:v>-6.4770432628344601E-2</c:v>
                </c:pt>
                <c:pt idx="468">
                  <c:v>-6.4901626500250414E-2</c:v>
                </c:pt>
                <c:pt idx="469">
                  <c:v>-9.0387643540920298E-2</c:v>
                </c:pt>
                <c:pt idx="470">
                  <c:v>-7.3277832925523617E-2</c:v>
                </c:pt>
                <c:pt idx="471">
                  <c:v>-9.207095757743948E-2</c:v>
                </c:pt>
                <c:pt idx="472">
                  <c:v>-0.10848562011970214</c:v>
                </c:pt>
                <c:pt idx="473">
                  <c:v>-0.10111751863644744</c:v>
                </c:pt>
                <c:pt idx="474">
                  <c:v>-0.12641739396623272</c:v>
                </c:pt>
                <c:pt idx="475">
                  <c:v>-9.294924359285911E-2</c:v>
                </c:pt>
                <c:pt idx="476">
                  <c:v>-0.10851338950510726</c:v>
                </c:pt>
                <c:pt idx="477">
                  <c:v>-9.3065429481842141E-2</c:v>
                </c:pt>
                <c:pt idx="478">
                  <c:v>-0.11103747773132816</c:v>
                </c:pt>
                <c:pt idx="479">
                  <c:v>-0.13377775817719365</c:v>
                </c:pt>
                <c:pt idx="480">
                  <c:v>-0.13324734865605614</c:v>
                </c:pt>
                <c:pt idx="481">
                  <c:v>-0.13200452223296719</c:v>
                </c:pt>
                <c:pt idx="482">
                  <c:v>-0.14779857880241659</c:v>
                </c:pt>
                <c:pt idx="483">
                  <c:v>-0.14168362342029012</c:v>
                </c:pt>
                <c:pt idx="484">
                  <c:v>-0.18282928650461197</c:v>
                </c:pt>
                <c:pt idx="485">
                  <c:v>-0.12132082029135197</c:v>
                </c:pt>
                <c:pt idx="486">
                  <c:v>-0.1654114379283381</c:v>
                </c:pt>
                <c:pt idx="487">
                  <c:v>-0.23004323199859134</c:v>
                </c:pt>
                <c:pt idx="488">
                  <c:v>-0.14835542101240157</c:v>
                </c:pt>
                <c:pt idx="489">
                  <c:v>-0.18449577260304326</c:v>
                </c:pt>
                <c:pt idx="490">
                  <c:v>-0.18503539546126188</c:v>
                </c:pt>
                <c:pt idx="491">
                  <c:v>-0.20547124634926639</c:v>
                </c:pt>
                <c:pt idx="492">
                  <c:v>-0.26738586535835135</c:v>
                </c:pt>
                <c:pt idx="493">
                  <c:v>-0.20579526283784441</c:v>
                </c:pt>
                <c:pt idx="494">
                  <c:v>-0.21008257272287634</c:v>
                </c:pt>
                <c:pt idx="495">
                  <c:v>-0.22951425009909204</c:v>
                </c:pt>
                <c:pt idx="496">
                  <c:v>-0.22249759825268706</c:v>
                </c:pt>
                <c:pt idx="497">
                  <c:v>-0.19856436312610284</c:v>
                </c:pt>
                <c:pt idx="498">
                  <c:v>-0.28864849058253955</c:v>
                </c:pt>
                <c:pt idx="499">
                  <c:v>-0.26349183573364349</c:v>
                </c:pt>
                <c:pt idx="500">
                  <c:v>-0.34542736215245101</c:v>
                </c:pt>
                <c:pt idx="501">
                  <c:v>-0.27229555119297921</c:v>
                </c:pt>
                <c:pt idx="502">
                  <c:v>-0.20800346701160427</c:v>
                </c:pt>
                <c:pt idx="503">
                  <c:v>-0.25003896513185969</c:v>
                </c:pt>
                <c:pt idx="504">
                  <c:v>-0.24004855068335212</c:v>
                </c:pt>
                <c:pt idx="505">
                  <c:v>-0.28535835153313599</c:v>
                </c:pt>
                <c:pt idx="506">
                  <c:v>-0.28608819053824763</c:v>
                </c:pt>
                <c:pt idx="507">
                  <c:v>-0.33746126107848479</c:v>
                </c:pt>
                <c:pt idx="508">
                  <c:v>-0.24536349681350764</c:v>
                </c:pt>
                <c:pt idx="509">
                  <c:v>-0.34968531312082918</c:v>
                </c:pt>
                <c:pt idx="510">
                  <c:v>-0.32140255864517153</c:v>
                </c:pt>
                <c:pt idx="511">
                  <c:v>-0.26033485555460101</c:v>
                </c:pt>
                <c:pt idx="512">
                  <c:v>-0.26168217944428779</c:v>
                </c:pt>
                <c:pt idx="513">
                  <c:v>-0.28509908118463173</c:v>
                </c:pt>
                <c:pt idx="514">
                  <c:v>-0.30431939263542179</c:v>
                </c:pt>
                <c:pt idx="515">
                  <c:v>-0.37328057278379173</c:v>
                </c:pt>
                <c:pt idx="516">
                  <c:v>-0.27079027829734548</c:v>
                </c:pt>
                <c:pt idx="517">
                  <c:v>-0.18855626887886739</c:v>
                </c:pt>
                <c:pt idx="518">
                  <c:v>-0.40572758353457961</c:v>
                </c:pt>
                <c:pt idx="519">
                  <c:v>-0.22942668927680851</c:v>
                </c:pt>
                <c:pt idx="520">
                  <c:v>-0.34300118418678061</c:v>
                </c:pt>
                <c:pt idx="521">
                  <c:v>-0.28202206620475928</c:v>
                </c:pt>
                <c:pt idx="522">
                  <c:v>-0.42146294538782408</c:v>
                </c:pt>
                <c:pt idx="523">
                  <c:v>-0.45224574061925488</c:v>
                </c:pt>
                <c:pt idx="524">
                  <c:v>-0.29252033548672451</c:v>
                </c:pt>
                <c:pt idx="525">
                  <c:v>-0.31475659928705557</c:v>
                </c:pt>
                <c:pt idx="526">
                  <c:v>-0.25424490853937776</c:v>
                </c:pt>
                <c:pt idx="527">
                  <c:v>-0.4169466736760265</c:v>
                </c:pt>
                <c:pt idx="528">
                  <c:v>-0.36342660704727742</c:v>
                </c:pt>
                <c:pt idx="529">
                  <c:v>-0.21702225730454586</c:v>
                </c:pt>
                <c:pt idx="530">
                  <c:v>-0.36775158689178389</c:v>
                </c:pt>
                <c:pt idx="531">
                  <c:v>-0.30670787563367069</c:v>
                </c:pt>
                <c:pt idx="532">
                  <c:v>-0.31389794077131394</c:v>
                </c:pt>
                <c:pt idx="533">
                  <c:v>-0.30187375265278421</c:v>
                </c:pt>
                <c:pt idx="534">
                  <c:v>-0.35288709732093759</c:v>
                </c:pt>
                <c:pt idx="535">
                  <c:v>-0.20224654991149899</c:v>
                </c:pt>
                <c:pt idx="536">
                  <c:v>-0.29372870270744594</c:v>
                </c:pt>
                <c:pt idx="537">
                  <c:v>-0.24282866023011504</c:v>
                </c:pt>
                <c:pt idx="538">
                  <c:v>-0.19880710207723254</c:v>
                </c:pt>
                <c:pt idx="539">
                  <c:v>-0.3036767336747902</c:v>
                </c:pt>
                <c:pt idx="540">
                  <c:v>-0.19594287382748385</c:v>
                </c:pt>
                <c:pt idx="541">
                  <c:v>-0.23728154094863332</c:v>
                </c:pt>
                <c:pt idx="542">
                  <c:v>-0.24834738594875969</c:v>
                </c:pt>
                <c:pt idx="543">
                  <c:v>-0.16477997567985439</c:v>
                </c:pt>
                <c:pt idx="544">
                  <c:v>-0.24423791605101561</c:v>
                </c:pt>
                <c:pt idx="545">
                  <c:v>-0.20748669437972006</c:v>
                </c:pt>
                <c:pt idx="546">
                  <c:v>-0.1433935950255229</c:v>
                </c:pt>
                <c:pt idx="547">
                  <c:v>-0.17375634289298941</c:v>
                </c:pt>
                <c:pt idx="548">
                  <c:v>-0.17992684384057892</c:v>
                </c:pt>
                <c:pt idx="549">
                  <c:v>-0.16993279877400899</c:v>
                </c:pt>
                <c:pt idx="550">
                  <c:v>-0.19821081798552273</c:v>
                </c:pt>
                <c:pt idx="551">
                  <c:v>-0.24126811550423136</c:v>
                </c:pt>
                <c:pt idx="552">
                  <c:v>-0.19792794311175566</c:v>
                </c:pt>
                <c:pt idx="553">
                  <c:v>-0.19873282005281573</c:v>
                </c:pt>
                <c:pt idx="554">
                  <c:v>-0.11961391038717217</c:v>
                </c:pt>
                <c:pt idx="555">
                  <c:v>-0.15307749869099507</c:v>
                </c:pt>
                <c:pt idx="556">
                  <c:v>-0.21296278687942222</c:v>
                </c:pt>
                <c:pt idx="557">
                  <c:v>-9.517216860976857E-2</c:v>
                </c:pt>
                <c:pt idx="558">
                  <c:v>-0.11792992776717653</c:v>
                </c:pt>
                <c:pt idx="559">
                  <c:v>-0.13248449477612037</c:v>
                </c:pt>
                <c:pt idx="560">
                  <c:v>-0.13359730719490456</c:v>
                </c:pt>
                <c:pt idx="561">
                  <c:v>-7.2396388100026091E-2</c:v>
                </c:pt>
                <c:pt idx="562">
                  <c:v>-8.9974944786214386E-2</c:v>
                </c:pt>
                <c:pt idx="563">
                  <c:v>-0.11231111227571376</c:v>
                </c:pt>
                <c:pt idx="564">
                  <c:v>-9.4775231861108325E-2</c:v>
                </c:pt>
                <c:pt idx="565">
                  <c:v>-0.1071444782519158</c:v>
                </c:pt>
                <c:pt idx="566">
                  <c:v>-7.8086695404677706E-2</c:v>
                </c:pt>
                <c:pt idx="567">
                  <c:v>-6.6151310922804976E-2</c:v>
                </c:pt>
                <c:pt idx="568">
                  <c:v>-6.2951619110378679E-2</c:v>
                </c:pt>
                <c:pt idx="569">
                  <c:v>-6.5861545794412807E-2</c:v>
                </c:pt>
                <c:pt idx="570">
                  <c:v>-4.358505648395785E-2</c:v>
                </c:pt>
                <c:pt idx="571">
                  <c:v>-7.4786469113656495E-2</c:v>
                </c:pt>
                <c:pt idx="572">
                  <c:v>-8.2673186415935004E-2</c:v>
                </c:pt>
                <c:pt idx="573">
                  <c:v>-4.755846513983876E-2</c:v>
                </c:pt>
                <c:pt idx="574">
                  <c:v>-4.1231918229562743E-2</c:v>
                </c:pt>
                <c:pt idx="575">
                  <c:v>-3.8516040632762455E-2</c:v>
                </c:pt>
                <c:pt idx="576">
                  <c:v>-1.8643081068627547E-2</c:v>
                </c:pt>
                <c:pt idx="577">
                  <c:v>-2.4791139358427763E-2</c:v>
                </c:pt>
                <c:pt idx="578">
                  <c:v>-1.9034068086900252E-2</c:v>
                </c:pt>
                <c:pt idx="579">
                  <c:v>-3.0279528144236845E-2</c:v>
                </c:pt>
                <c:pt idx="580">
                  <c:v>-2.5321958622182512E-2</c:v>
                </c:pt>
                <c:pt idx="581">
                  <c:v>-6.2487050407886557E-3</c:v>
                </c:pt>
                <c:pt idx="582">
                  <c:v>1.5843536989275818E-3</c:v>
                </c:pt>
                <c:pt idx="583">
                  <c:v>3.4406324168719006E-3</c:v>
                </c:pt>
                <c:pt idx="584">
                  <c:v>1.6368930909725174E-2</c:v>
                </c:pt>
                <c:pt idx="585">
                  <c:v>5.317610134299074E-3</c:v>
                </c:pt>
                <c:pt idx="586">
                  <c:v>5.7650051259779973E-3</c:v>
                </c:pt>
                <c:pt idx="587">
                  <c:v>3.0334770659776033E-3</c:v>
                </c:pt>
                <c:pt idx="588">
                  <c:v>5.8627884098710718E-4</c:v>
                </c:pt>
                <c:pt idx="589">
                  <c:v>2.19755973358155E-2</c:v>
                </c:pt>
                <c:pt idx="590">
                  <c:v>2.2014837652853995E-2</c:v>
                </c:pt>
                <c:pt idx="591">
                  <c:v>2.6892544369105979E-2</c:v>
                </c:pt>
                <c:pt idx="592">
                  <c:v>2.1945830175059175E-2</c:v>
                </c:pt>
                <c:pt idx="593">
                  <c:v>2.2578835973244664E-2</c:v>
                </c:pt>
                <c:pt idx="594">
                  <c:v>2.5244410841397967E-2</c:v>
                </c:pt>
                <c:pt idx="595">
                  <c:v>2.7074003889460282E-2</c:v>
                </c:pt>
                <c:pt idx="596">
                  <c:v>3.2277595336242894E-2</c:v>
                </c:pt>
                <c:pt idx="597">
                  <c:v>3.7446171816210717E-2</c:v>
                </c:pt>
                <c:pt idx="598">
                  <c:v>3.9380256697652535E-2</c:v>
                </c:pt>
                <c:pt idx="599">
                  <c:v>3.7409879279384141E-2</c:v>
                </c:pt>
                <c:pt idx="600">
                  <c:v>4.1165062902377571E-2</c:v>
                </c:pt>
                <c:pt idx="601">
                  <c:v>4.6428759404318905E-2</c:v>
                </c:pt>
                <c:pt idx="602">
                  <c:v>4.7525083397180604E-2</c:v>
                </c:pt>
                <c:pt idx="603">
                  <c:v>4.6615265052002836E-2</c:v>
                </c:pt>
                <c:pt idx="604">
                  <c:v>4.894281026385567E-2</c:v>
                </c:pt>
                <c:pt idx="605">
                  <c:v>5.0201310164128453E-2</c:v>
                </c:pt>
                <c:pt idx="606">
                  <c:v>4.8199014233864454E-2</c:v>
                </c:pt>
                <c:pt idx="607">
                  <c:v>5.0083612264688583E-2</c:v>
                </c:pt>
                <c:pt idx="608">
                  <c:v>5.1407430925812597E-2</c:v>
                </c:pt>
                <c:pt idx="609">
                  <c:v>5.0080981524918057E-2</c:v>
                </c:pt>
                <c:pt idx="610">
                  <c:v>5.5713353783928408E-2</c:v>
                </c:pt>
                <c:pt idx="611">
                  <c:v>5.0373151895979761E-2</c:v>
                </c:pt>
                <c:pt idx="612">
                  <c:v>5.4738718736550764E-2</c:v>
                </c:pt>
                <c:pt idx="613">
                  <c:v>5.527581362932793E-2</c:v>
                </c:pt>
                <c:pt idx="614">
                  <c:v>5.7033123159506503E-2</c:v>
                </c:pt>
                <c:pt idx="615">
                  <c:v>5.5635573706345552E-2</c:v>
                </c:pt>
                <c:pt idx="616">
                  <c:v>5.6754613915935621E-2</c:v>
                </c:pt>
                <c:pt idx="617">
                  <c:v>5.6927698065841074E-2</c:v>
                </c:pt>
                <c:pt idx="618">
                  <c:v>5.7588713296367826E-2</c:v>
                </c:pt>
                <c:pt idx="619">
                  <c:v>5.6598531356468557E-2</c:v>
                </c:pt>
                <c:pt idx="620">
                  <c:v>5.714914548391533E-2</c:v>
                </c:pt>
                <c:pt idx="621">
                  <c:v>5.7593846497351824E-2</c:v>
                </c:pt>
                <c:pt idx="622">
                  <c:v>5.7491898693663814E-2</c:v>
                </c:pt>
                <c:pt idx="623">
                  <c:v>5.5981668347401654E-2</c:v>
                </c:pt>
                <c:pt idx="624">
                  <c:v>5.7517314209290682E-2</c:v>
                </c:pt>
                <c:pt idx="625">
                  <c:v>5.6732289263660605E-2</c:v>
                </c:pt>
                <c:pt idx="626">
                  <c:v>5.5858386579160806E-2</c:v>
                </c:pt>
                <c:pt idx="627">
                  <c:v>5.6309899237068077E-2</c:v>
                </c:pt>
                <c:pt idx="628">
                  <c:v>5.6275968350221188E-2</c:v>
                </c:pt>
                <c:pt idx="629">
                  <c:v>5.6441694232892053E-2</c:v>
                </c:pt>
                <c:pt idx="630">
                  <c:v>5.6894767092483561E-2</c:v>
                </c:pt>
                <c:pt idx="631">
                  <c:v>5.6654125652952171E-2</c:v>
                </c:pt>
                <c:pt idx="632">
                  <c:v>5.6361362592672534E-2</c:v>
                </c:pt>
                <c:pt idx="633">
                  <c:v>5.7105646010406887E-2</c:v>
                </c:pt>
                <c:pt idx="634">
                  <c:v>5.650582062092329E-2</c:v>
                </c:pt>
                <c:pt idx="635">
                  <c:v>5.6035144690067894E-2</c:v>
                </c:pt>
                <c:pt idx="636">
                  <c:v>5.655950857484357E-2</c:v>
                </c:pt>
                <c:pt idx="637">
                  <c:v>5.6555655919221154E-2</c:v>
                </c:pt>
                <c:pt idx="638">
                  <c:v>5.6614637912422876E-2</c:v>
                </c:pt>
                <c:pt idx="639">
                  <c:v>5.613948458269117E-2</c:v>
                </c:pt>
                <c:pt idx="640">
                  <c:v>5.6226551986080044E-2</c:v>
                </c:pt>
                <c:pt idx="641">
                  <c:v>5.6682280076050424E-2</c:v>
                </c:pt>
                <c:pt idx="642">
                  <c:v>5.6250373703839958E-2</c:v>
                </c:pt>
                <c:pt idx="643">
                  <c:v>5.5908179586519523E-2</c:v>
                </c:pt>
                <c:pt idx="644">
                  <c:v>5.6550540685966703E-2</c:v>
                </c:pt>
                <c:pt idx="645">
                  <c:v>5.6449849276191781E-2</c:v>
                </c:pt>
                <c:pt idx="646">
                  <c:v>5.6375329925789808E-2</c:v>
                </c:pt>
                <c:pt idx="647">
                  <c:v>5.6532495933559558E-2</c:v>
                </c:pt>
                <c:pt idx="648">
                  <c:v>5.6708857668182643E-2</c:v>
                </c:pt>
                <c:pt idx="649">
                  <c:v>5.6859567178514737E-2</c:v>
                </c:pt>
                <c:pt idx="650">
                  <c:v>5.7221495076121072E-2</c:v>
                </c:pt>
                <c:pt idx="651">
                  <c:v>5.7523042098705186E-2</c:v>
                </c:pt>
                <c:pt idx="652">
                  <c:v>5.7596070623281065E-2</c:v>
                </c:pt>
                <c:pt idx="653">
                  <c:v>5.7961143904298261E-2</c:v>
                </c:pt>
                <c:pt idx="654">
                  <c:v>5.8701749946892839E-2</c:v>
                </c:pt>
                <c:pt idx="655">
                  <c:v>5.8659396964647788E-2</c:v>
                </c:pt>
                <c:pt idx="656">
                  <c:v>5.9156816738556842E-2</c:v>
                </c:pt>
                <c:pt idx="657">
                  <c:v>5.9223253840961131E-2</c:v>
                </c:pt>
                <c:pt idx="658">
                  <c:v>5.95025902095404E-2</c:v>
                </c:pt>
                <c:pt idx="659">
                  <c:v>6.0171592229369859E-2</c:v>
                </c:pt>
                <c:pt idx="660">
                  <c:v>6.014717701282684E-2</c:v>
                </c:pt>
                <c:pt idx="661">
                  <c:v>6.1085723341963223E-2</c:v>
                </c:pt>
                <c:pt idx="662">
                  <c:v>6.1118965387163798E-2</c:v>
                </c:pt>
                <c:pt idx="663">
                  <c:v>6.1574289489010753E-2</c:v>
                </c:pt>
                <c:pt idx="664">
                  <c:v>6.2388054931086012E-2</c:v>
                </c:pt>
                <c:pt idx="665">
                  <c:v>6.2827940657859391E-2</c:v>
                </c:pt>
                <c:pt idx="666">
                  <c:v>6.3593014737007625E-2</c:v>
                </c:pt>
                <c:pt idx="667">
                  <c:v>6.3593595799596211E-2</c:v>
                </c:pt>
                <c:pt idx="668">
                  <c:v>6.4518241521106093E-2</c:v>
                </c:pt>
                <c:pt idx="669">
                  <c:v>6.497375583525658E-2</c:v>
                </c:pt>
                <c:pt idx="670">
                  <c:v>6.5916996694873678E-2</c:v>
                </c:pt>
                <c:pt idx="671">
                  <c:v>6.6392793820735582E-2</c:v>
                </c:pt>
                <c:pt idx="672">
                  <c:v>6.7328038451858682E-2</c:v>
                </c:pt>
                <c:pt idx="673">
                  <c:v>6.7687563671787673E-2</c:v>
                </c:pt>
                <c:pt idx="674">
                  <c:v>6.8821601627519852E-2</c:v>
                </c:pt>
                <c:pt idx="675">
                  <c:v>6.9794842571873184E-2</c:v>
                </c:pt>
                <c:pt idx="676">
                  <c:v>7.0390492730027815E-2</c:v>
                </c:pt>
                <c:pt idx="677">
                  <c:v>7.1079393914770306E-2</c:v>
                </c:pt>
                <c:pt idx="678">
                  <c:v>7.1962555827356722E-2</c:v>
                </c:pt>
                <c:pt idx="679">
                  <c:v>7.2668664886304038E-2</c:v>
                </c:pt>
                <c:pt idx="680">
                  <c:v>7.4108324521252864E-2</c:v>
                </c:pt>
                <c:pt idx="681">
                  <c:v>7.4788013636795506E-2</c:v>
                </c:pt>
                <c:pt idx="682">
                  <c:v>7.5808558197236947E-2</c:v>
                </c:pt>
                <c:pt idx="683">
                  <c:v>7.6629843588202684E-2</c:v>
                </c:pt>
                <c:pt idx="684">
                  <c:v>7.7633223414453403E-2</c:v>
                </c:pt>
                <c:pt idx="685">
                  <c:v>7.8641434585069822E-2</c:v>
                </c:pt>
                <c:pt idx="686">
                  <c:v>7.9724221914488566E-2</c:v>
                </c:pt>
                <c:pt idx="687">
                  <c:v>8.0614906890518923E-2</c:v>
                </c:pt>
                <c:pt idx="688">
                  <c:v>8.1634351234451244E-2</c:v>
                </c:pt>
                <c:pt idx="689">
                  <c:v>8.2531360125758416E-2</c:v>
                </c:pt>
                <c:pt idx="690">
                  <c:v>8.3386273190077992E-2</c:v>
                </c:pt>
                <c:pt idx="691">
                  <c:v>8.4346207308348853E-2</c:v>
                </c:pt>
                <c:pt idx="692">
                  <c:v>8.53225971044725E-2</c:v>
                </c:pt>
                <c:pt idx="693">
                  <c:v>8.6298584932175487E-2</c:v>
                </c:pt>
                <c:pt idx="694">
                  <c:v>8.7479218246390572E-2</c:v>
                </c:pt>
                <c:pt idx="695">
                  <c:v>8.8598071673172893E-2</c:v>
                </c:pt>
                <c:pt idx="696">
                  <c:v>8.9240650678170441E-2</c:v>
                </c:pt>
                <c:pt idx="697">
                  <c:v>9.0262810754719591E-2</c:v>
                </c:pt>
                <c:pt idx="698">
                  <c:v>9.1343962314486646E-2</c:v>
                </c:pt>
                <c:pt idx="699">
                  <c:v>9.2324360238754941E-2</c:v>
                </c:pt>
                <c:pt idx="700">
                  <c:v>9.3373481037941658E-2</c:v>
                </c:pt>
                <c:pt idx="701">
                  <c:v>9.3994502751508724E-2</c:v>
                </c:pt>
                <c:pt idx="702">
                  <c:v>9.4857222658367379E-2</c:v>
                </c:pt>
                <c:pt idx="703">
                  <c:v>9.5507525818086622E-2</c:v>
                </c:pt>
                <c:pt idx="704">
                  <c:v>9.6556844937464525E-2</c:v>
                </c:pt>
                <c:pt idx="705">
                  <c:v>9.7008804978599206E-2</c:v>
                </c:pt>
                <c:pt idx="706">
                  <c:v>9.7823600729490479E-2</c:v>
                </c:pt>
                <c:pt idx="707">
                  <c:v>9.8437333892515466E-2</c:v>
                </c:pt>
                <c:pt idx="708">
                  <c:v>9.9070043153589721E-2</c:v>
                </c:pt>
                <c:pt idx="709">
                  <c:v>9.9606360991969956E-2</c:v>
                </c:pt>
                <c:pt idx="710">
                  <c:v>0.10011787925027846</c:v>
                </c:pt>
                <c:pt idx="711">
                  <c:v>0.10080376324401466</c:v>
                </c:pt>
                <c:pt idx="712">
                  <c:v>0.10108401549786478</c:v>
                </c:pt>
                <c:pt idx="713">
                  <c:v>0.10171435417308225</c:v>
                </c:pt>
                <c:pt idx="714">
                  <c:v>0.10201477865221378</c:v>
                </c:pt>
                <c:pt idx="715">
                  <c:v>0.10241921288491555</c:v>
                </c:pt>
                <c:pt idx="716">
                  <c:v>0.10262776060986262</c:v>
                </c:pt>
                <c:pt idx="717">
                  <c:v>0.1034522681524348</c:v>
                </c:pt>
                <c:pt idx="718">
                  <c:v>0.1034631663503755</c:v>
                </c:pt>
                <c:pt idx="719">
                  <c:v>0.10395193357135901</c:v>
                </c:pt>
                <c:pt idx="720">
                  <c:v>0.10420192038043535</c:v>
                </c:pt>
                <c:pt idx="721">
                  <c:v>0.10450837723800721</c:v>
                </c:pt>
                <c:pt idx="722">
                  <c:v>0.10484434225487682</c:v>
                </c:pt>
                <c:pt idx="723">
                  <c:v>0.1052043028366217</c:v>
                </c:pt>
                <c:pt idx="724">
                  <c:v>0.10548334057034361</c:v>
                </c:pt>
                <c:pt idx="725">
                  <c:v>0.10560146150794902</c:v>
                </c:pt>
                <c:pt idx="726">
                  <c:v>0.10591663697566055</c:v>
                </c:pt>
                <c:pt idx="727">
                  <c:v>0.10612517518324259</c:v>
                </c:pt>
                <c:pt idx="728">
                  <c:v>0.10613483488364567</c:v>
                </c:pt>
                <c:pt idx="729">
                  <c:v>0.10622359814794995</c:v>
                </c:pt>
                <c:pt idx="730">
                  <c:v>0.1063326091466129</c:v>
                </c:pt>
                <c:pt idx="731">
                  <c:v>0.10638444004141825</c:v>
                </c:pt>
                <c:pt idx="732">
                  <c:v>0.10611700041428682</c:v>
                </c:pt>
                <c:pt idx="733">
                  <c:v>0.10604787406698515</c:v>
                </c:pt>
                <c:pt idx="734">
                  <c:v>0.10598795998856529</c:v>
                </c:pt>
                <c:pt idx="735">
                  <c:v>0.10555311135940001</c:v>
                </c:pt>
                <c:pt idx="736">
                  <c:v>0.10507150201659464</c:v>
                </c:pt>
                <c:pt idx="737">
                  <c:v>0.10475480448799789</c:v>
                </c:pt>
                <c:pt idx="738">
                  <c:v>0.10400105325041592</c:v>
                </c:pt>
                <c:pt idx="739">
                  <c:v>0.10366966564833928</c:v>
                </c:pt>
                <c:pt idx="740">
                  <c:v>0.10314382707492449</c:v>
                </c:pt>
                <c:pt idx="741">
                  <c:v>0.1025853131590293</c:v>
                </c:pt>
                <c:pt idx="742">
                  <c:v>0.10185351848999269</c:v>
                </c:pt>
                <c:pt idx="743">
                  <c:v>0.10122807726777804</c:v>
                </c:pt>
                <c:pt idx="744">
                  <c:v>0.10062696134418651</c:v>
                </c:pt>
                <c:pt idx="745">
                  <c:v>9.9979021874440729E-2</c:v>
                </c:pt>
                <c:pt idx="746">
                  <c:v>9.9458792813726202E-2</c:v>
                </c:pt>
                <c:pt idx="747">
                  <c:v>9.8862576166179883E-2</c:v>
                </c:pt>
                <c:pt idx="748">
                  <c:v>9.8403457956656434E-2</c:v>
                </c:pt>
                <c:pt idx="749">
                  <c:v>9.8054263560111085E-2</c:v>
                </c:pt>
                <c:pt idx="750">
                  <c:v>9.7667189464145487E-2</c:v>
                </c:pt>
                <c:pt idx="751">
                  <c:v>9.7445556818859441E-2</c:v>
                </c:pt>
                <c:pt idx="752">
                  <c:v>9.6997924380077261E-2</c:v>
                </c:pt>
                <c:pt idx="753">
                  <c:v>9.6822788352001851E-2</c:v>
                </c:pt>
                <c:pt idx="754">
                  <c:v>9.6832973488364033E-2</c:v>
                </c:pt>
                <c:pt idx="755">
                  <c:v>9.675601969444525E-2</c:v>
                </c:pt>
                <c:pt idx="756">
                  <c:v>9.6902832712947973E-2</c:v>
                </c:pt>
                <c:pt idx="757">
                  <c:v>9.6729153645618987E-2</c:v>
                </c:pt>
                <c:pt idx="758">
                  <c:v>9.6864806845459159E-2</c:v>
                </c:pt>
                <c:pt idx="759">
                  <c:v>9.7073152249871009E-2</c:v>
                </c:pt>
                <c:pt idx="760">
                  <c:v>9.7299084542331021E-2</c:v>
                </c:pt>
                <c:pt idx="761">
                  <c:v>9.7278731978605482E-2</c:v>
                </c:pt>
                <c:pt idx="762">
                  <c:v>9.7515773034022327E-2</c:v>
                </c:pt>
                <c:pt idx="763">
                  <c:v>9.7617544926233715E-2</c:v>
                </c:pt>
                <c:pt idx="764">
                  <c:v>9.7594004745472349E-2</c:v>
                </c:pt>
                <c:pt idx="765">
                  <c:v>9.7814414144758721E-2</c:v>
                </c:pt>
                <c:pt idx="766">
                  <c:v>9.7819086443931461E-2</c:v>
                </c:pt>
                <c:pt idx="767">
                  <c:v>9.7760392305444116E-2</c:v>
                </c:pt>
                <c:pt idx="768">
                  <c:v>9.7526153943866489E-2</c:v>
                </c:pt>
                <c:pt idx="769">
                  <c:v>9.7332709031370826E-2</c:v>
                </c:pt>
                <c:pt idx="770">
                  <c:v>9.7157108406946982E-2</c:v>
                </c:pt>
                <c:pt idx="771">
                  <c:v>9.6639057774384696E-2</c:v>
                </c:pt>
                <c:pt idx="772">
                  <c:v>9.5972995779510795E-2</c:v>
                </c:pt>
                <c:pt idx="773">
                  <c:v>9.5561338233242782E-2</c:v>
                </c:pt>
                <c:pt idx="774">
                  <c:v>9.4824835724839782E-2</c:v>
                </c:pt>
                <c:pt idx="775">
                  <c:v>9.4174825232573534E-2</c:v>
                </c:pt>
                <c:pt idx="776">
                  <c:v>9.3307627697788345E-2</c:v>
                </c:pt>
                <c:pt idx="777">
                  <c:v>9.2495196801265001E-2</c:v>
                </c:pt>
                <c:pt idx="778">
                  <c:v>9.1670145474177858E-2</c:v>
                </c:pt>
                <c:pt idx="779">
                  <c:v>9.0530248683112047E-2</c:v>
                </c:pt>
                <c:pt idx="780">
                  <c:v>8.9426088133220408E-2</c:v>
                </c:pt>
                <c:pt idx="781">
                  <c:v>8.8216216994173424E-2</c:v>
                </c:pt>
                <c:pt idx="782">
                  <c:v>8.7156433201594538E-2</c:v>
                </c:pt>
                <c:pt idx="783">
                  <c:v>8.5923439472042701E-2</c:v>
                </c:pt>
                <c:pt idx="784">
                  <c:v>8.4561313518320788E-2</c:v>
                </c:pt>
                <c:pt idx="785">
                  <c:v>8.3404436830767842E-2</c:v>
                </c:pt>
                <c:pt idx="786">
                  <c:v>8.2073580297782056E-2</c:v>
                </c:pt>
                <c:pt idx="787">
                  <c:v>8.0947704665036049E-2</c:v>
                </c:pt>
                <c:pt idx="788">
                  <c:v>7.9359812607124686E-2</c:v>
                </c:pt>
                <c:pt idx="789">
                  <c:v>7.8336499523963488E-2</c:v>
                </c:pt>
                <c:pt idx="790">
                  <c:v>7.688558109069471E-2</c:v>
                </c:pt>
                <c:pt idx="791">
                  <c:v>7.5615980015131881E-2</c:v>
                </c:pt>
                <c:pt idx="792">
                  <c:v>7.4400636404582401E-2</c:v>
                </c:pt>
                <c:pt idx="793">
                  <c:v>7.3184795040435652E-2</c:v>
                </c:pt>
                <c:pt idx="794">
                  <c:v>7.2032179798902626E-2</c:v>
                </c:pt>
                <c:pt idx="795">
                  <c:v>7.0644899709501607E-2</c:v>
                </c:pt>
                <c:pt idx="796">
                  <c:v>6.9540485268649227E-2</c:v>
                </c:pt>
                <c:pt idx="797">
                  <c:v>6.845564455758843E-2</c:v>
                </c:pt>
                <c:pt idx="798">
                  <c:v>6.7433614132220779E-2</c:v>
                </c:pt>
                <c:pt idx="799">
                  <c:v>6.6311349112435039E-2</c:v>
                </c:pt>
                <c:pt idx="800">
                  <c:v>6.5238681172951049E-2</c:v>
                </c:pt>
                <c:pt idx="801">
                  <c:v>6.4334245974118451E-2</c:v>
                </c:pt>
                <c:pt idx="802">
                  <c:v>6.3454641295034739E-2</c:v>
                </c:pt>
                <c:pt idx="803">
                  <c:v>6.2501515998414234E-2</c:v>
                </c:pt>
                <c:pt idx="804">
                  <c:v>6.1848967685600373E-2</c:v>
                </c:pt>
                <c:pt idx="805">
                  <c:v>6.103612152760652E-2</c:v>
                </c:pt>
                <c:pt idx="806">
                  <c:v>6.0364013010384576E-2</c:v>
                </c:pt>
                <c:pt idx="807">
                  <c:v>5.9628411769585853E-2</c:v>
                </c:pt>
                <c:pt idx="808">
                  <c:v>5.9171278028192602E-2</c:v>
                </c:pt>
                <c:pt idx="809">
                  <c:v>5.8855947251737643E-2</c:v>
                </c:pt>
                <c:pt idx="810">
                  <c:v>5.8297775650578428E-2</c:v>
                </c:pt>
                <c:pt idx="811">
                  <c:v>5.7925645869438117E-2</c:v>
                </c:pt>
                <c:pt idx="812">
                  <c:v>5.7644153489679766E-2</c:v>
                </c:pt>
                <c:pt idx="813">
                  <c:v>5.7260032197002243E-2</c:v>
                </c:pt>
                <c:pt idx="814">
                  <c:v>5.6950028734380563E-2</c:v>
                </c:pt>
                <c:pt idx="815">
                  <c:v>5.6813035995000788E-2</c:v>
                </c:pt>
                <c:pt idx="816">
                  <c:v>5.6718487202437905E-2</c:v>
                </c:pt>
                <c:pt idx="817">
                  <c:v>5.6501815762959297E-2</c:v>
                </c:pt>
                <c:pt idx="818">
                  <c:v>5.6369594230739305E-2</c:v>
                </c:pt>
                <c:pt idx="819">
                  <c:v>5.6147707540311023E-2</c:v>
                </c:pt>
                <c:pt idx="820">
                  <c:v>5.622132674719757E-2</c:v>
                </c:pt>
                <c:pt idx="821">
                  <c:v>5.6203180630827757E-2</c:v>
                </c:pt>
                <c:pt idx="822">
                  <c:v>5.6130785577697927E-2</c:v>
                </c:pt>
                <c:pt idx="823">
                  <c:v>5.6342686141579328E-2</c:v>
                </c:pt>
                <c:pt idx="824">
                  <c:v>5.6380776595708323E-2</c:v>
                </c:pt>
                <c:pt idx="825">
                  <c:v>5.6473777025751154E-2</c:v>
                </c:pt>
                <c:pt idx="826">
                  <c:v>5.6548818746434346E-2</c:v>
                </c:pt>
                <c:pt idx="827">
                  <c:v>5.6597395124312215E-2</c:v>
                </c:pt>
                <c:pt idx="828">
                  <c:v>5.6799372364392239E-2</c:v>
                </c:pt>
                <c:pt idx="829">
                  <c:v>5.6926496752902608E-2</c:v>
                </c:pt>
                <c:pt idx="830">
                  <c:v>5.6996390382506569E-2</c:v>
                </c:pt>
                <c:pt idx="831">
                  <c:v>5.7326315059283262E-2</c:v>
                </c:pt>
                <c:pt idx="832">
                  <c:v>5.7392110277354851E-2</c:v>
                </c:pt>
                <c:pt idx="833">
                  <c:v>5.7401892468556079E-2</c:v>
                </c:pt>
                <c:pt idx="834">
                  <c:v>5.7399148193484691E-2</c:v>
                </c:pt>
                <c:pt idx="835">
                  <c:v>5.7372445667653524E-2</c:v>
                </c:pt>
                <c:pt idx="836">
                  <c:v>5.7398432167415116E-2</c:v>
                </c:pt>
                <c:pt idx="837">
                  <c:v>5.7174682978674084E-2</c:v>
                </c:pt>
                <c:pt idx="838">
                  <c:v>5.6862565769417825E-2</c:v>
                </c:pt>
                <c:pt idx="839">
                  <c:v>5.6619804607239678E-2</c:v>
                </c:pt>
                <c:pt idx="840">
                  <c:v>5.6430786739565829E-2</c:v>
                </c:pt>
                <c:pt idx="841">
                  <c:v>5.6112897304671422E-2</c:v>
                </c:pt>
                <c:pt idx="842">
                  <c:v>5.5556675139425853E-2</c:v>
                </c:pt>
                <c:pt idx="843">
                  <c:v>5.5013021831917114E-2</c:v>
                </c:pt>
                <c:pt idx="844">
                  <c:v>5.4577994383124225E-2</c:v>
                </c:pt>
                <c:pt idx="845">
                  <c:v>5.4134224303774285E-2</c:v>
                </c:pt>
                <c:pt idx="846">
                  <c:v>5.3218565404919781E-2</c:v>
                </c:pt>
                <c:pt idx="847">
                  <c:v>5.2603772052837082E-2</c:v>
                </c:pt>
                <c:pt idx="848">
                  <c:v>5.1953650784472942E-2</c:v>
                </c:pt>
                <c:pt idx="849">
                  <c:v>5.1233077122920266E-2</c:v>
                </c:pt>
                <c:pt idx="850">
                  <c:v>5.0463783473698225E-2</c:v>
                </c:pt>
                <c:pt idx="851">
                  <c:v>4.9724154809626407E-2</c:v>
                </c:pt>
                <c:pt idx="852">
                  <c:v>4.8826363534943955E-2</c:v>
                </c:pt>
                <c:pt idx="853">
                  <c:v>4.8080499137179079E-2</c:v>
                </c:pt>
                <c:pt idx="854">
                  <c:v>4.7206825255600084E-2</c:v>
                </c:pt>
                <c:pt idx="855">
                  <c:v>4.6217515566567648E-2</c:v>
                </c:pt>
                <c:pt idx="856">
                  <c:v>4.5417783390658738E-2</c:v>
                </c:pt>
                <c:pt idx="857">
                  <c:v>4.4548246341595717E-2</c:v>
                </c:pt>
                <c:pt idx="858">
                  <c:v>4.3629358213454011E-2</c:v>
                </c:pt>
                <c:pt idx="859">
                  <c:v>4.2763273836512988E-2</c:v>
                </c:pt>
                <c:pt idx="860">
                  <c:v>4.1772911838286693E-2</c:v>
                </c:pt>
                <c:pt idx="861">
                  <c:v>4.0881507662034043E-2</c:v>
                </c:pt>
                <c:pt idx="862">
                  <c:v>4.0035805417759925E-2</c:v>
                </c:pt>
                <c:pt idx="863">
                  <c:v>3.9074382769279867E-2</c:v>
                </c:pt>
                <c:pt idx="864">
                  <c:v>3.8248055464392403E-2</c:v>
                </c:pt>
                <c:pt idx="865">
                  <c:v>3.7512723189861701E-2</c:v>
                </c:pt>
                <c:pt idx="866">
                  <c:v>3.6768262769404605E-2</c:v>
                </c:pt>
                <c:pt idx="867">
                  <c:v>3.5983898868584316E-2</c:v>
                </c:pt>
                <c:pt idx="868">
                  <c:v>3.5345382687291801E-2</c:v>
                </c:pt>
                <c:pt idx="869">
                  <c:v>3.4636040785192036E-2</c:v>
                </c:pt>
                <c:pt idx="870">
                  <c:v>3.4036505343080718E-2</c:v>
                </c:pt>
                <c:pt idx="871">
                  <c:v>3.3391865362503978E-2</c:v>
                </c:pt>
                <c:pt idx="872">
                  <c:v>3.2941778476567367E-2</c:v>
                </c:pt>
                <c:pt idx="873">
                  <c:v>3.2376654685530318E-2</c:v>
                </c:pt>
                <c:pt idx="874">
                  <c:v>3.2020228274033211E-2</c:v>
                </c:pt>
                <c:pt idx="875">
                  <c:v>3.1551239064935496E-2</c:v>
                </c:pt>
                <c:pt idx="876">
                  <c:v>3.1156859090173877E-2</c:v>
                </c:pt>
                <c:pt idx="877">
                  <c:v>3.0836747645468739E-2</c:v>
                </c:pt>
                <c:pt idx="878">
                  <c:v>3.0604771630284307E-2</c:v>
                </c:pt>
                <c:pt idx="879">
                  <c:v>3.020081766708866E-2</c:v>
                </c:pt>
                <c:pt idx="880">
                  <c:v>2.9903193590223712E-2</c:v>
                </c:pt>
                <c:pt idx="881">
                  <c:v>2.9598326086166492E-2</c:v>
                </c:pt>
                <c:pt idx="882">
                  <c:v>2.9418323659380102E-2</c:v>
                </c:pt>
                <c:pt idx="883">
                  <c:v>2.9074801407957152E-2</c:v>
                </c:pt>
                <c:pt idx="884">
                  <c:v>2.8928496507374155E-2</c:v>
                </c:pt>
                <c:pt idx="885">
                  <c:v>2.8651821926105409E-2</c:v>
                </c:pt>
                <c:pt idx="886">
                  <c:v>2.8189481866658796E-2</c:v>
                </c:pt>
                <c:pt idx="887">
                  <c:v>2.7945983706212089E-2</c:v>
                </c:pt>
                <c:pt idx="888">
                  <c:v>2.7598769164831984E-2</c:v>
                </c:pt>
                <c:pt idx="889">
                  <c:v>2.7238093745749828E-2</c:v>
                </c:pt>
                <c:pt idx="890">
                  <c:v>2.6737097086895992E-2</c:v>
                </c:pt>
                <c:pt idx="891">
                  <c:v>2.6357052707905108E-2</c:v>
                </c:pt>
                <c:pt idx="892">
                  <c:v>2.6024634170974205E-2</c:v>
                </c:pt>
                <c:pt idx="893">
                  <c:v>2.5464940271010601E-2</c:v>
                </c:pt>
                <c:pt idx="894">
                  <c:v>2.5022820089459927E-2</c:v>
                </c:pt>
                <c:pt idx="895">
                  <c:v>2.4488773825845495E-2</c:v>
                </c:pt>
                <c:pt idx="896">
                  <c:v>2.4153007971122339E-2</c:v>
                </c:pt>
                <c:pt idx="897">
                  <c:v>2.3727299811091403E-2</c:v>
                </c:pt>
                <c:pt idx="898">
                  <c:v>2.3347689049936261E-2</c:v>
                </c:pt>
                <c:pt idx="899">
                  <c:v>2.2869414806656371E-2</c:v>
                </c:pt>
                <c:pt idx="900">
                  <c:v>2.2569715473157434E-2</c:v>
                </c:pt>
                <c:pt idx="901">
                  <c:v>2.2227105059530114E-2</c:v>
                </c:pt>
                <c:pt idx="902">
                  <c:v>2.1959722717128101E-2</c:v>
                </c:pt>
                <c:pt idx="903">
                  <c:v>2.1641164402411373E-2</c:v>
                </c:pt>
                <c:pt idx="904">
                  <c:v>2.1487278692579548E-2</c:v>
                </c:pt>
                <c:pt idx="905">
                  <c:v>2.1278960561610556E-2</c:v>
                </c:pt>
                <c:pt idx="906">
                  <c:v>2.1015095131572466E-2</c:v>
                </c:pt>
                <c:pt idx="907">
                  <c:v>2.1039856302312532E-2</c:v>
                </c:pt>
                <c:pt idx="908">
                  <c:v>2.0877603743706806E-2</c:v>
                </c:pt>
                <c:pt idx="909">
                  <c:v>2.0878302211160528E-2</c:v>
                </c:pt>
                <c:pt idx="910">
                  <c:v>2.0786397141661264E-2</c:v>
                </c:pt>
                <c:pt idx="911">
                  <c:v>2.0632590435189654E-2</c:v>
                </c:pt>
                <c:pt idx="912">
                  <c:v>2.0698623310974787E-2</c:v>
                </c:pt>
                <c:pt idx="913">
                  <c:v>2.0715595573172429E-2</c:v>
                </c:pt>
                <c:pt idx="914">
                  <c:v>2.081706213368157E-2</c:v>
                </c:pt>
                <c:pt idx="915">
                  <c:v>2.0805233221981731E-2</c:v>
                </c:pt>
                <c:pt idx="916">
                  <c:v>2.0658852833913936E-2</c:v>
                </c:pt>
                <c:pt idx="917">
                  <c:v>2.0719268954221458E-2</c:v>
                </c:pt>
                <c:pt idx="918">
                  <c:v>2.0737522986549496E-2</c:v>
                </c:pt>
                <c:pt idx="919">
                  <c:v>2.0625015201047293E-2</c:v>
                </c:pt>
                <c:pt idx="920">
                  <c:v>2.0728730696366174E-2</c:v>
                </c:pt>
                <c:pt idx="921">
                  <c:v>2.0632878365470619E-2</c:v>
                </c:pt>
                <c:pt idx="922">
                  <c:v>2.0497057464982135E-2</c:v>
                </c:pt>
                <c:pt idx="923">
                  <c:v>2.0352215554167628E-2</c:v>
                </c:pt>
                <c:pt idx="924">
                  <c:v>2.0099963556582036E-2</c:v>
                </c:pt>
                <c:pt idx="925">
                  <c:v>1.9966808473412985E-2</c:v>
                </c:pt>
                <c:pt idx="926">
                  <c:v>1.9850643778231383E-2</c:v>
                </c:pt>
                <c:pt idx="927">
                  <c:v>1.9575241278293784E-2</c:v>
                </c:pt>
                <c:pt idx="928">
                  <c:v>1.9189629437043207E-2</c:v>
                </c:pt>
                <c:pt idx="929">
                  <c:v>1.8909925685381961E-2</c:v>
                </c:pt>
                <c:pt idx="930">
                  <c:v>1.8520502187260861E-2</c:v>
                </c:pt>
                <c:pt idx="931">
                  <c:v>1.8226395466649878E-2</c:v>
                </c:pt>
                <c:pt idx="932">
                  <c:v>1.7782560390626388E-2</c:v>
                </c:pt>
                <c:pt idx="933">
                  <c:v>1.7429205579488342E-2</c:v>
                </c:pt>
                <c:pt idx="934">
                  <c:v>1.7147363981534436E-2</c:v>
                </c:pt>
                <c:pt idx="935">
                  <c:v>1.6709459558633941E-2</c:v>
                </c:pt>
                <c:pt idx="936">
                  <c:v>1.6273726815871033E-2</c:v>
                </c:pt>
                <c:pt idx="937">
                  <c:v>1.5733193576912302E-2</c:v>
                </c:pt>
                <c:pt idx="938">
                  <c:v>1.5357865742417905E-2</c:v>
                </c:pt>
                <c:pt idx="939">
                  <c:v>1.5048184209148422E-2</c:v>
                </c:pt>
                <c:pt idx="940">
                  <c:v>1.4558291382559636E-2</c:v>
                </c:pt>
                <c:pt idx="941">
                  <c:v>1.4059566709653795E-2</c:v>
                </c:pt>
                <c:pt idx="942">
                  <c:v>1.3739873656270949E-2</c:v>
                </c:pt>
                <c:pt idx="943">
                  <c:v>1.3433815643862373E-2</c:v>
                </c:pt>
                <c:pt idx="944">
                  <c:v>1.2918298616836051E-2</c:v>
                </c:pt>
                <c:pt idx="945">
                  <c:v>1.2625882002127381E-2</c:v>
                </c:pt>
                <c:pt idx="946">
                  <c:v>1.2239338604472743E-2</c:v>
                </c:pt>
                <c:pt idx="947">
                  <c:v>1.2002942614213764E-2</c:v>
                </c:pt>
                <c:pt idx="948">
                  <c:v>1.1644363168486273E-2</c:v>
                </c:pt>
                <c:pt idx="949">
                  <c:v>1.1294813272655533E-2</c:v>
                </c:pt>
                <c:pt idx="950">
                  <c:v>1.1047097861672803E-2</c:v>
                </c:pt>
                <c:pt idx="951">
                  <c:v>1.0756145425319259E-2</c:v>
                </c:pt>
                <c:pt idx="952">
                  <c:v>1.0535221090771157E-2</c:v>
                </c:pt>
                <c:pt idx="953">
                  <c:v>1.0275682978046109E-2</c:v>
                </c:pt>
                <c:pt idx="954">
                  <c:v>1.0093144947955423E-2</c:v>
                </c:pt>
                <c:pt idx="955">
                  <c:v>9.8174671693413134E-3</c:v>
                </c:pt>
                <c:pt idx="956">
                  <c:v>9.7036033750360472E-3</c:v>
                </c:pt>
                <c:pt idx="957">
                  <c:v>9.4251729369679137E-3</c:v>
                </c:pt>
                <c:pt idx="958">
                  <c:v>9.3408355529887872E-3</c:v>
                </c:pt>
                <c:pt idx="959">
                  <c:v>9.0099488156060014E-3</c:v>
                </c:pt>
                <c:pt idx="960">
                  <c:v>8.9170267143155995E-3</c:v>
                </c:pt>
                <c:pt idx="961">
                  <c:v>8.8252205154590608E-3</c:v>
                </c:pt>
                <c:pt idx="962">
                  <c:v>8.6845474611871119E-3</c:v>
                </c:pt>
                <c:pt idx="963">
                  <c:v>8.4288560944124988E-3</c:v>
                </c:pt>
                <c:pt idx="964">
                  <c:v>8.3102098745177679E-3</c:v>
                </c:pt>
                <c:pt idx="965">
                  <c:v>8.1853642858010726E-3</c:v>
                </c:pt>
                <c:pt idx="966">
                  <c:v>8.09382065041119E-3</c:v>
                </c:pt>
                <c:pt idx="967">
                  <c:v>8.0126914926443461E-3</c:v>
                </c:pt>
                <c:pt idx="968">
                  <c:v>7.9002359380214663E-3</c:v>
                </c:pt>
                <c:pt idx="969">
                  <c:v>7.7742996762527588E-3</c:v>
                </c:pt>
                <c:pt idx="970">
                  <c:v>7.6364720718198279E-3</c:v>
                </c:pt>
                <c:pt idx="971">
                  <c:v>7.6275582372559939E-3</c:v>
                </c:pt>
                <c:pt idx="972">
                  <c:v>7.5561952730030125E-3</c:v>
                </c:pt>
                <c:pt idx="973">
                  <c:v>7.5314545829461791E-3</c:v>
                </c:pt>
                <c:pt idx="974">
                  <c:v>7.3478102486468164E-3</c:v>
                </c:pt>
                <c:pt idx="975">
                  <c:v>7.2770599632642121E-3</c:v>
                </c:pt>
                <c:pt idx="976">
                  <c:v>7.2452288489899316E-3</c:v>
                </c:pt>
                <c:pt idx="977">
                  <c:v>7.2216403787446117E-3</c:v>
                </c:pt>
                <c:pt idx="978">
                  <c:v>7.1572453400752783E-3</c:v>
                </c:pt>
                <c:pt idx="979">
                  <c:v>7.1515471727869543E-3</c:v>
                </c:pt>
                <c:pt idx="980">
                  <c:v>7.1828168122821893E-3</c:v>
                </c:pt>
                <c:pt idx="981">
                  <c:v>7.135591828386913E-3</c:v>
                </c:pt>
                <c:pt idx="982">
                  <c:v>7.0453825803031885E-3</c:v>
                </c:pt>
                <c:pt idx="983">
                  <c:v>7.0411407201807132E-3</c:v>
                </c:pt>
                <c:pt idx="984">
                  <c:v>6.9371984910446115E-3</c:v>
                </c:pt>
                <c:pt idx="985">
                  <c:v>6.9272829665928872E-3</c:v>
                </c:pt>
                <c:pt idx="986">
                  <c:v>6.9297211972740563E-3</c:v>
                </c:pt>
                <c:pt idx="987">
                  <c:v>6.8950590168040306E-3</c:v>
                </c:pt>
                <c:pt idx="988">
                  <c:v>6.9117018877257169E-3</c:v>
                </c:pt>
                <c:pt idx="989">
                  <c:v>6.6851811119267596E-3</c:v>
                </c:pt>
                <c:pt idx="990">
                  <c:v>6.733091682657082E-3</c:v>
                </c:pt>
                <c:pt idx="991">
                  <c:v>6.7387351304388655E-3</c:v>
                </c:pt>
                <c:pt idx="992">
                  <c:v>6.6192767927455414E-3</c:v>
                </c:pt>
                <c:pt idx="993">
                  <c:v>6.5748026601978819E-3</c:v>
                </c:pt>
                <c:pt idx="994">
                  <c:v>6.5674136198248471E-3</c:v>
                </c:pt>
                <c:pt idx="995">
                  <c:v>6.4246474313976332E-3</c:v>
                </c:pt>
                <c:pt idx="996">
                  <c:v>6.3461519102563282E-3</c:v>
                </c:pt>
                <c:pt idx="997">
                  <c:v>6.2919851286071752E-3</c:v>
                </c:pt>
                <c:pt idx="998">
                  <c:v>6.2364408263559292E-3</c:v>
                </c:pt>
                <c:pt idx="999">
                  <c:v>6.1418593598101586E-3</c:v>
                </c:pt>
                <c:pt idx="1000">
                  <c:v>6.1444388991482423E-3</c:v>
                </c:pt>
                <c:pt idx="1001">
                  <c:v>6.069295784985362E-3</c:v>
                </c:pt>
                <c:pt idx="1002">
                  <c:v>5.9089436152602089E-3</c:v>
                </c:pt>
                <c:pt idx="1003">
                  <c:v>5.9345461879727942E-3</c:v>
                </c:pt>
                <c:pt idx="1004">
                  <c:v>5.8768873965764201E-3</c:v>
                </c:pt>
                <c:pt idx="1005">
                  <c:v>5.7207074984480608E-3</c:v>
                </c:pt>
                <c:pt idx="1006">
                  <c:v>5.6479859286028122E-3</c:v>
                </c:pt>
                <c:pt idx="1007">
                  <c:v>5.4869294239365141E-3</c:v>
                </c:pt>
                <c:pt idx="1008">
                  <c:v>5.468111417655486E-3</c:v>
                </c:pt>
                <c:pt idx="1009">
                  <c:v>5.493623554096343E-3</c:v>
                </c:pt>
                <c:pt idx="1010">
                  <c:v>5.3713661926969788E-3</c:v>
                </c:pt>
                <c:pt idx="1011">
                  <c:v>5.3454101052336587E-3</c:v>
                </c:pt>
                <c:pt idx="1012">
                  <c:v>5.2594473046662874E-3</c:v>
                </c:pt>
                <c:pt idx="1013">
                  <c:v>5.1523586634360744E-3</c:v>
                </c:pt>
                <c:pt idx="1014">
                  <c:v>5.1623850126907688E-3</c:v>
                </c:pt>
                <c:pt idx="1015">
                  <c:v>5.078128164070269E-3</c:v>
                </c:pt>
                <c:pt idx="1016">
                  <c:v>4.9876808029031116E-3</c:v>
                </c:pt>
                <c:pt idx="1017">
                  <c:v>4.9218607520098209E-3</c:v>
                </c:pt>
                <c:pt idx="1018">
                  <c:v>4.8543121324279744E-3</c:v>
                </c:pt>
                <c:pt idx="1019">
                  <c:v>4.8251140283056791E-3</c:v>
                </c:pt>
                <c:pt idx="1020">
                  <c:v>4.762966763704515E-3</c:v>
                </c:pt>
                <c:pt idx="1021">
                  <c:v>4.73131754605754E-3</c:v>
                </c:pt>
                <c:pt idx="1022">
                  <c:v>4.6326399583890721E-3</c:v>
                </c:pt>
                <c:pt idx="1023">
                  <c:v>4.659250910148063E-3</c:v>
                </c:pt>
                <c:pt idx="1024">
                  <c:v>4.4763934276123869E-3</c:v>
                </c:pt>
                <c:pt idx="1025">
                  <c:v>4.4743648244065324E-3</c:v>
                </c:pt>
                <c:pt idx="1026">
                  <c:v>4.4902343384179109E-3</c:v>
                </c:pt>
                <c:pt idx="1027">
                  <c:v>4.4075819057187039E-3</c:v>
                </c:pt>
                <c:pt idx="1028">
                  <c:v>4.333534729810613E-3</c:v>
                </c:pt>
                <c:pt idx="1029">
                  <c:v>4.3060818951175268E-3</c:v>
                </c:pt>
                <c:pt idx="1030">
                  <c:v>4.2842082484207279E-3</c:v>
                </c:pt>
                <c:pt idx="1031">
                  <c:v>4.2239820241374345E-3</c:v>
                </c:pt>
                <c:pt idx="1032">
                  <c:v>4.2184801052676194E-3</c:v>
                </c:pt>
                <c:pt idx="1033">
                  <c:v>4.2979660906852703E-3</c:v>
                </c:pt>
                <c:pt idx="1034">
                  <c:v>4.2066181825777815E-3</c:v>
                </c:pt>
                <c:pt idx="1035">
                  <c:v>4.1170931936432755E-3</c:v>
                </c:pt>
                <c:pt idx="1036">
                  <c:v>4.1477140620238377E-3</c:v>
                </c:pt>
                <c:pt idx="1037">
                  <c:v>4.0555628751334036E-3</c:v>
                </c:pt>
                <c:pt idx="1038">
                  <c:v>4.0626320314780164E-3</c:v>
                </c:pt>
                <c:pt idx="1039">
                  <c:v>4.0461245512276433E-3</c:v>
                </c:pt>
                <c:pt idx="1040">
                  <c:v>4.0553332105129642E-3</c:v>
                </c:pt>
                <c:pt idx="1041">
                  <c:v>3.996243251336162E-3</c:v>
                </c:pt>
                <c:pt idx="1042">
                  <c:v>3.9752721261241634E-3</c:v>
                </c:pt>
                <c:pt idx="1043">
                  <c:v>3.9448416845315106E-3</c:v>
                </c:pt>
                <c:pt idx="1044">
                  <c:v>3.9519777221425512E-3</c:v>
                </c:pt>
                <c:pt idx="1045">
                  <c:v>3.9615642245312051E-3</c:v>
                </c:pt>
                <c:pt idx="1046">
                  <c:v>3.857454007813314E-3</c:v>
                </c:pt>
                <c:pt idx="1047">
                  <c:v>3.9294425863374231E-3</c:v>
                </c:pt>
                <c:pt idx="1048">
                  <c:v>3.9243254858566477E-3</c:v>
                </c:pt>
                <c:pt idx="1049">
                  <c:v>4.0108680511898361E-3</c:v>
                </c:pt>
                <c:pt idx="1050">
                  <c:v>3.9560574440654604E-3</c:v>
                </c:pt>
                <c:pt idx="1051">
                  <c:v>3.9828806872406631E-3</c:v>
                </c:pt>
                <c:pt idx="1052">
                  <c:v>3.9168132638051929E-3</c:v>
                </c:pt>
                <c:pt idx="1053">
                  <c:v>4.0487299591446483E-3</c:v>
                </c:pt>
                <c:pt idx="1054">
                  <c:v>3.9884171324399784E-3</c:v>
                </c:pt>
                <c:pt idx="1055">
                  <c:v>3.998349347989141E-3</c:v>
                </c:pt>
                <c:pt idx="1056">
                  <c:v>4.0691376767066027E-3</c:v>
                </c:pt>
                <c:pt idx="1057">
                  <c:v>4.1241402803904263E-3</c:v>
                </c:pt>
                <c:pt idx="1058">
                  <c:v>4.0677179988654003E-3</c:v>
                </c:pt>
                <c:pt idx="1059">
                  <c:v>4.12297841545879E-3</c:v>
                </c:pt>
                <c:pt idx="1060">
                  <c:v>4.1454654389339683E-3</c:v>
                </c:pt>
                <c:pt idx="1061">
                  <c:v>4.1241209135146322E-3</c:v>
                </c:pt>
                <c:pt idx="1062">
                  <c:v>4.1886374007049972E-3</c:v>
                </c:pt>
                <c:pt idx="1063">
                  <c:v>4.239478235939495E-3</c:v>
                </c:pt>
                <c:pt idx="1064">
                  <c:v>4.2639334829438161E-3</c:v>
                </c:pt>
                <c:pt idx="1065">
                  <c:v>4.2439465014154926E-3</c:v>
                </c:pt>
                <c:pt idx="1066">
                  <c:v>4.2846735686519425E-3</c:v>
                </c:pt>
                <c:pt idx="1067">
                  <c:v>4.2942349840639268E-3</c:v>
                </c:pt>
                <c:pt idx="1068">
                  <c:v>4.355688831143829E-3</c:v>
                </c:pt>
                <c:pt idx="1069">
                  <c:v>4.3911218094433123E-3</c:v>
                </c:pt>
                <c:pt idx="1070">
                  <c:v>4.4246524265712846E-3</c:v>
                </c:pt>
                <c:pt idx="1071">
                  <c:v>4.4456281342662943E-3</c:v>
                </c:pt>
                <c:pt idx="1072">
                  <c:v>4.403632212693279E-3</c:v>
                </c:pt>
                <c:pt idx="1073">
                  <c:v>4.4384279362696798E-3</c:v>
                </c:pt>
                <c:pt idx="1074">
                  <c:v>4.5079795431665608E-3</c:v>
                </c:pt>
                <c:pt idx="1075">
                  <c:v>4.5746171373311009E-3</c:v>
                </c:pt>
                <c:pt idx="1076">
                  <c:v>4.440565175052447E-3</c:v>
                </c:pt>
                <c:pt idx="1077">
                  <c:v>4.5753534246507233E-3</c:v>
                </c:pt>
                <c:pt idx="1078">
                  <c:v>4.5851317653763813E-3</c:v>
                </c:pt>
                <c:pt idx="1079">
                  <c:v>4.6189893166895361E-3</c:v>
                </c:pt>
                <c:pt idx="1080">
                  <c:v>4.6661082076578375E-3</c:v>
                </c:pt>
                <c:pt idx="1081">
                  <c:v>4.6697732809865417E-3</c:v>
                </c:pt>
                <c:pt idx="1082">
                  <c:v>4.7303749682673975E-3</c:v>
                </c:pt>
                <c:pt idx="1083">
                  <c:v>4.6498103110388222E-3</c:v>
                </c:pt>
                <c:pt idx="1084">
                  <c:v>4.6933025205044537E-3</c:v>
                </c:pt>
                <c:pt idx="1085">
                  <c:v>4.7655324574981325E-3</c:v>
                </c:pt>
                <c:pt idx="1086">
                  <c:v>4.7658949978165444E-3</c:v>
                </c:pt>
                <c:pt idx="1087">
                  <c:v>4.8144301111583045E-3</c:v>
                </c:pt>
                <c:pt idx="1088">
                  <c:v>4.7246969664117913E-3</c:v>
                </c:pt>
                <c:pt idx="1089">
                  <c:v>4.7894240886162346E-3</c:v>
                </c:pt>
                <c:pt idx="1090">
                  <c:v>4.7519374299033416E-3</c:v>
                </c:pt>
                <c:pt idx="1091">
                  <c:v>4.828451573931981E-3</c:v>
                </c:pt>
                <c:pt idx="1092">
                  <c:v>4.8782972461348679E-3</c:v>
                </c:pt>
                <c:pt idx="1093">
                  <c:v>4.8484509807279665E-3</c:v>
                </c:pt>
                <c:pt idx="1094">
                  <c:v>4.8760473761125262E-3</c:v>
                </c:pt>
                <c:pt idx="1095">
                  <c:v>4.9166638410955855E-3</c:v>
                </c:pt>
                <c:pt idx="1096">
                  <c:v>4.8285558736809332E-3</c:v>
                </c:pt>
                <c:pt idx="1097">
                  <c:v>4.8098223730864958E-3</c:v>
                </c:pt>
                <c:pt idx="1098">
                  <c:v>4.8345958606614056E-3</c:v>
                </c:pt>
                <c:pt idx="1099">
                  <c:v>4.8308715536350636E-3</c:v>
                </c:pt>
                <c:pt idx="1100">
                  <c:v>4.8935713143964683E-3</c:v>
                </c:pt>
                <c:pt idx="1101">
                  <c:v>4.7861431488018889E-3</c:v>
                </c:pt>
                <c:pt idx="1102">
                  <c:v>4.7300000589565096E-3</c:v>
                </c:pt>
                <c:pt idx="1103">
                  <c:v>4.7343737515119413E-3</c:v>
                </c:pt>
                <c:pt idx="1104">
                  <c:v>4.7016647265215195E-3</c:v>
                </c:pt>
                <c:pt idx="1105">
                  <c:v>4.6980668019442982E-3</c:v>
                </c:pt>
                <c:pt idx="1106">
                  <c:v>4.7735102556768234E-3</c:v>
                </c:pt>
                <c:pt idx="1107">
                  <c:v>4.7026031879995895E-3</c:v>
                </c:pt>
                <c:pt idx="1108">
                  <c:v>4.6925177724797349E-3</c:v>
                </c:pt>
                <c:pt idx="1109">
                  <c:v>4.6776790557632088E-3</c:v>
                </c:pt>
                <c:pt idx="1110">
                  <c:v>4.5668688993407754E-3</c:v>
                </c:pt>
                <c:pt idx="1111">
                  <c:v>4.6139343440562853E-3</c:v>
                </c:pt>
                <c:pt idx="1112">
                  <c:v>4.6879138843245616E-3</c:v>
                </c:pt>
                <c:pt idx="1113">
                  <c:v>4.5387480935825519E-3</c:v>
                </c:pt>
                <c:pt idx="1114">
                  <c:v>4.5678894976236267E-3</c:v>
                </c:pt>
                <c:pt idx="1115">
                  <c:v>4.5463426970144081E-3</c:v>
                </c:pt>
                <c:pt idx="1116">
                  <c:v>4.5134826065272877E-3</c:v>
                </c:pt>
                <c:pt idx="1117">
                  <c:v>4.463553162224165E-3</c:v>
                </c:pt>
                <c:pt idx="1118">
                  <c:v>4.4500818895567475E-3</c:v>
                </c:pt>
                <c:pt idx="1119">
                  <c:v>4.5040068637656073E-3</c:v>
                </c:pt>
                <c:pt idx="1120">
                  <c:v>4.4379067335453947E-3</c:v>
                </c:pt>
                <c:pt idx="1121">
                  <c:v>4.305166871009727E-3</c:v>
                </c:pt>
                <c:pt idx="1122">
                  <c:v>4.1821862795891288E-3</c:v>
                </c:pt>
                <c:pt idx="1123">
                  <c:v>4.242486936280326E-3</c:v>
                </c:pt>
                <c:pt idx="1124">
                  <c:v>4.2223894899732738E-3</c:v>
                </c:pt>
                <c:pt idx="1125">
                  <c:v>4.1830211595760315E-3</c:v>
                </c:pt>
                <c:pt idx="1126">
                  <c:v>4.1645317421987859E-3</c:v>
                </c:pt>
                <c:pt idx="1127">
                  <c:v>4.1038980696705384E-3</c:v>
                </c:pt>
                <c:pt idx="1128">
                  <c:v>4.1558967522779631E-3</c:v>
                </c:pt>
                <c:pt idx="1129">
                  <c:v>4.062005903210146E-3</c:v>
                </c:pt>
                <c:pt idx="1130">
                  <c:v>4.0858493329042882E-3</c:v>
                </c:pt>
                <c:pt idx="1131">
                  <c:v>3.9573996088184075E-3</c:v>
                </c:pt>
                <c:pt idx="1132">
                  <c:v>3.9923225104135356E-3</c:v>
                </c:pt>
                <c:pt idx="1133">
                  <c:v>3.9546059096466687E-3</c:v>
                </c:pt>
                <c:pt idx="1134">
                  <c:v>3.9454880149415363E-3</c:v>
                </c:pt>
                <c:pt idx="1135">
                  <c:v>3.8589188115977762E-3</c:v>
                </c:pt>
                <c:pt idx="1136">
                  <c:v>3.8330536542669491E-3</c:v>
                </c:pt>
                <c:pt idx="1137">
                  <c:v>3.7761038797739302E-3</c:v>
                </c:pt>
                <c:pt idx="1138">
                  <c:v>3.7543569711223461E-3</c:v>
                </c:pt>
                <c:pt idx="1139">
                  <c:v>3.7346426095169229E-3</c:v>
                </c:pt>
                <c:pt idx="1140">
                  <c:v>3.7198352908403894E-3</c:v>
                </c:pt>
                <c:pt idx="1141">
                  <c:v>3.6839726622835359E-3</c:v>
                </c:pt>
                <c:pt idx="1142">
                  <c:v>3.5838291305588677E-3</c:v>
                </c:pt>
                <c:pt idx="1143">
                  <c:v>3.6154473493939521E-3</c:v>
                </c:pt>
                <c:pt idx="1144">
                  <c:v>3.5672878159541486E-3</c:v>
                </c:pt>
                <c:pt idx="1145">
                  <c:v>3.4431971752822282E-3</c:v>
                </c:pt>
                <c:pt idx="1146">
                  <c:v>3.4381732395479692E-3</c:v>
                </c:pt>
                <c:pt idx="1147">
                  <c:v>3.3933493695770759E-3</c:v>
                </c:pt>
                <c:pt idx="1148">
                  <c:v>3.3614569194880036E-3</c:v>
                </c:pt>
                <c:pt idx="1149">
                  <c:v>3.3155110487634084E-3</c:v>
                </c:pt>
                <c:pt idx="1150">
                  <c:v>3.2653621590875391E-3</c:v>
                </c:pt>
                <c:pt idx="1151">
                  <c:v>3.232875113102409E-3</c:v>
                </c:pt>
                <c:pt idx="1152">
                  <c:v>3.2095229948956461E-3</c:v>
                </c:pt>
                <c:pt idx="1153">
                  <c:v>3.1181373847557984E-3</c:v>
                </c:pt>
                <c:pt idx="1154">
                  <c:v>3.0851714429509184E-3</c:v>
                </c:pt>
                <c:pt idx="1155">
                  <c:v>3.0922946241283729E-3</c:v>
                </c:pt>
                <c:pt idx="1156">
                  <c:v>2.9714171918484109E-3</c:v>
                </c:pt>
                <c:pt idx="1157">
                  <c:v>2.9722974824710445E-3</c:v>
                </c:pt>
                <c:pt idx="1158">
                  <c:v>2.881991215989246E-3</c:v>
                </c:pt>
                <c:pt idx="1159">
                  <c:v>2.7748384083618686E-3</c:v>
                </c:pt>
                <c:pt idx="1160">
                  <c:v>2.7940205245719479E-3</c:v>
                </c:pt>
                <c:pt idx="1161">
                  <c:v>2.7147035329181893E-3</c:v>
                </c:pt>
                <c:pt idx="1162">
                  <c:v>2.7067221677524594E-3</c:v>
                </c:pt>
                <c:pt idx="1163">
                  <c:v>2.6038754406878858E-3</c:v>
                </c:pt>
                <c:pt idx="1164">
                  <c:v>2.5860365639136067E-3</c:v>
                </c:pt>
                <c:pt idx="1165">
                  <c:v>2.4735354489856011E-3</c:v>
                </c:pt>
                <c:pt idx="1166">
                  <c:v>2.446873983653881E-3</c:v>
                </c:pt>
                <c:pt idx="1167">
                  <c:v>2.3705573753202997E-3</c:v>
                </c:pt>
                <c:pt idx="1168">
                  <c:v>2.3850424538056341E-3</c:v>
                </c:pt>
                <c:pt idx="1169">
                  <c:v>2.2790797062183007E-3</c:v>
                </c:pt>
                <c:pt idx="1170">
                  <c:v>2.2265270659474271E-3</c:v>
                </c:pt>
                <c:pt idx="1171">
                  <c:v>2.12337825738345E-3</c:v>
                </c:pt>
                <c:pt idx="1172">
                  <c:v>2.1723017312556391E-3</c:v>
                </c:pt>
                <c:pt idx="1173">
                  <c:v>2.1106317367873221E-3</c:v>
                </c:pt>
                <c:pt idx="1174">
                  <c:v>2.0559337682420371E-3</c:v>
                </c:pt>
                <c:pt idx="1175">
                  <c:v>2.0091946961561889E-3</c:v>
                </c:pt>
                <c:pt idx="1176">
                  <c:v>1.9145746197362437E-3</c:v>
                </c:pt>
                <c:pt idx="1177">
                  <c:v>1.8609225338289907E-3</c:v>
                </c:pt>
                <c:pt idx="1178">
                  <c:v>1.7931151332129438E-3</c:v>
                </c:pt>
                <c:pt idx="1179">
                  <c:v>1.7749297552274879E-3</c:v>
                </c:pt>
                <c:pt idx="1180">
                  <c:v>1.7181725602259633E-3</c:v>
                </c:pt>
                <c:pt idx="1181">
                  <c:v>1.6663784704256911E-3</c:v>
                </c:pt>
                <c:pt idx="1182">
                  <c:v>1.5502101323001168E-3</c:v>
                </c:pt>
                <c:pt idx="1183">
                  <c:v>1.5524963115608609E-3</c:v>
                </c:pt>
                <c:pt idx="1184">
                  <c:v>1.496815633561726E-3</c:v>
                </c:pt>
                <c:pt idx="1185">
                  <c:v>1.4766518913987975E-3</c:v>
                </c:pt>
                <c:pt idx="1186">
                  <c:v>1.4284470949280613E-3</c:v>
                </c:pt>
                <c:pt idx="1187">
                  <c:v>1.2961991568426721E-3</c:v>
                </c:pt>
                <c:pt idx="1188">
                  <c:v>1.2724250458742148E-3</c:v>
                </c:pt>
                <c:pt idx="1189">
                  <c:v>1.210249518696466E-3</c:v>
                </c:pt>
                <c:pt idx="1190">
                  <c:v>1.1999120399196882E-3</c:v>
                </c:pt>
                <c:pt idx="1191">
                  <c:v>1.1873236285775812E-3</c:v>
                </c:pt>
                <c:pt idx="1192">
                  <c:v>1.079550200948463E-3</c:v>
                </c:pt>
                <c:pt idx="1193">
                  <c:v>1.1339931539292043E-3</c:v>
                </c:pt>
                <c:pt idx="1194">
                  <c:v>1.0430183293858586E-3</c:v>
                </c:pt>
                <c:pt idx="1195">
                  <c:v>1.0321131748386066E-3</c:v>
                </c:pt>
                <c:pt idx="1196">
                  <c:v>9.4542061566173057E-4</c:v>
                </c:pt>
                <c:pt idx="1197">
                  <c:v>9.0409439769746462E-4</c:v>
                </c:pt>
                <c:pt idx="1198">
                  <c:v>8.0496491602217828E-4</c:v>
                </c:pt>
                <c:pt idx="1199">
                  <c:v>8.0648684456065961E-4</c:v>
                </c:pt>
                <c:pt idx="1200">
                  <c:v>7.5825548676172576E-4</c:v>
                </c:pt>
                <c:pt idx="1201">
                  <c:v>7.3661096057516494E-4</c:v>
                </c:pt>
                <c:pt idx="1202">
                  <c:v>7.4947608334994566E-4</c:v>
                </c:pt>
                <c:pt idx="1203">
                  <c:v>6.4892267725551352E-4</c:v>
                </c:pt>
                <c:pt idx="1204">
                  <c:v>6.3906377953757733E-4</c:v>
                </c:pt>
                <c:pt idx="1205">
                  <c:v>6.0128481116579653E-4</c:v>
                </c:pt>
                <c:pt idx="1206">
                  <c:v>6.1583581598931812E-4</c:v>
                </c:pt>
                <c:pt idx="1207">
                  <c:v>5.3460354322780977E-4</c:v>
                </c:pt>
                <c:pt idx="1208">
                  <c:v>4.8102158377047108E-4</c:v>
                </c:pt>
                <c:pt idx="1209">
                  <c:v>4.7059221130527941E-4</c:v>
                </c:pt>
                <c:pt idx="1210">
                  <c:v>3.7821098174107941E-4</c:v>
                </c:pt>
                <c:pt idx="1211">
                  <c:v>3.7566491429707506E-4</c:v>
                </c:pt>
                <c:pt idx="1212">
                  <c:v>3.4427266730410223E-4</c:v>
                </c:pt>
                <c:pt idx="1213">
                  <c:v>3.7657811952091641E-4</c:v>
                </c:pt>
                <c:pt idx="1214">
                  <c:v>2.6235294910263371E-4</c:v>
                </c:pt>
                <c:pt idx="1215">
                  <c:v>2.9171269217897339E-4</c:v>
                </c:pt>
                <c:pt idx="1216">
                  <c:v>2.1222988692890486E-4</c:v>
                </c:pt>
                <c:pt idx="1217">
                  <c:v>1.7635226411740965E-4</c:v>
                </c:pt>
                <c:pt idx="1218">
                  <c:v>1.2740932851587269E-4</c:v>
                </c:pt>
                <c:pt idx="1219">
                  <c:v>1.7052063592128824E-4</c:v>
                </c:pt>
                <c:pt idx="1220">
                  <c:v>1.3074029065955964E-4</c:v>
                </c:pt>
                <c:pt idx="1221">
                  <c:v>1.3862029269966561E-5</c:v>
                </c:pt>
                <c:pt idx="1222">
                  <c:v>2.8481769951795369E-5</c:v>
                </c:pt>
                <c:pt idx="1223">
                  <c:v>1.8330313377806773E-5</c:v>
                </c:pt>
                <c:pt idx="1224">
                  <c:v>-2.6974644657272798E-5</c:v>
                </c:pt>
                <c:pt idx="1225">
                  <c:v>-8.4157597302627132E-5</c:v>
                </c:pt>
                <c:pt idx="1226">
                  <c:v>-9.6915391407888241E-5</c:v>
                </c:pt>
                <c:pt idx="1227">
                  <c:v>-1.3980941175662821E-4</c:v>
                </c:pt>
                <c:pt idx="1228">
                  <c:v>-1.4598984435270322E-4</c:v>
                </c:pt>
                <c:pt idx="1229">
                  <c:v>-1.5835350141381321E-4</c:v>
                </c:pt>
                <c:pt idx="1230">
                  <c:v>-1.7714638415426871E-4</c:v>
                </c:pt>
                <c:pt idx="1231">
                  <c:v>-2.1841972997404917E-4</c:v>
                </c:pt>
                <c:pt idx="1232">
                  <c:v>-2.6933988504947506E-4</c:v>
                </c:pt>
                <c:pt idx="1233">
                  <c:v>-2.3665153666232487E-4</c:v>
                </c:pt>
                <c:pt idx="1234">
                  <c:v>-2.2877881620524641E-4</c:v>
                </c:pt>
                <c:pt idx="1235">
                  <c:v>-3.2453177721888764E-4</c:v>
                </c:pt>
                <c:pt idx="1236">
                  <c:v>-3.7543279677903878E-4</c:v>
                </c:pt>
                <c:pt idx="1237">
                  <c:v>-3.8451082808727693E-4</c:v>
                </c:pt>
                <c:pt idx="1238">
                  <c:v>-3.6964197096520449E-4</c:v>
                </c:pt>
                <c:pt idx="1239">
                  <c:v>-3.8649483640364538E-4</c:v>
                </c:pt>
                <c:pt idx="1240">
                  <c:v>-4.4966764475298966E-4</c:v>
                </c:pt>
                <c:pt idx="1241">
                  <c:v>-4.1846304131347781E-4</c:v>
                </c:pt>
                <c:pt idx="1242">
                  <c:v>-4.9468308203889921E-4</c:v>
                </c:pt>
                <c:pt idx="1243">
                  <c:v>-5.5959366066133352E-4</c:v>
                </c:pt>
                <c:pt idx="1244">
                  <c:v>-4.9967913955019372E-4</c:v>
                </c:pt>
                <c:pt idx="1245">
                  <c:v>-4.8998613377816864E-4</c:v>
                </c:pt>
                <c:pt idx="1246">
                  <c:v>-5.6021844314484495E-4</c:v>
                </c:pt>
                <c:pt idx="1247">
                  <c:v>-5.0659152876828331E-4</c:v>
                </c:pt>
                <c:pt idx="1248">
                  <c:v>-6.0143088110275501E-4</c:v>
                </c:pt>
                <c:pt idx="1249">
                  <c:v>-5.840321257609294E-4</c:v>
                </c:pt>
                <c:pt idx="1250">
                  <c:v>-6.7436921048548079E-4</c:v>
                </c:pt>
                <c:pt idx="1251">
                  <c:v>-5.2497110307796191E-4</c:v>
                </c:pt>
                <c:pt idx="1252">
                  <c:v>-6.2693747027475419E-4</c:v>
                </c:pt>
                <c:pt idx="1253">
                  <c:v>-5.8846401570050201E-4</c:v>
                </c:pt>
                <c:pt idx="1254">
                  <c:v>-6.8009421814229504E-4</c:v>
                </c:pt>
                <c:pt idx="1255">
                  <c:v>-6.2385831005070877E-4</c:v>
                </c:pt>
                <c:pt idx="1256">
                  <c:v>-6.1726918693377417E-4</c:v>
                </c:pt>
                <c:pt idx="1257">
                  <c:v>-6.0577045473824732E-4</c:v>
                </c:pt>
                <c:pt idx="1258">
                  <c:v>-5.8047742757114801E-4</c:v>
                </c:pt>
                <c:pt idx="1259">
                  <c:v>-5.7528903055712073E-4</c:v>
                </c:pt>
                <c:pt idx="1260">
                  <c:v>-5.7759654167931392E-4</c:v>
                </c:pt>
                <c:pt idx="1261">
                  <c:v>-6.0384209751786211E-4</c:v>
                </c:pt>
                <c:pt idx="1262">
                  <c:v>-5.4158537397097639E-4</c:v>
                </c:pt>
                <c:pt idx="1263">
                  <c:v>-5.6324382132734441E-4</c:v>
                </c:pt>
                <c:pt idx="1264">
                  <c:v>-5.3251951296946765E-4</c:v>
                </c:pt>
                <c:pt idx="1265">
                  <c:v>-5.3981882817181158E-4</c:v>
                </c:pt>
                <c:pt idx="1266">
                  <c:v>-4.8586556803652432E-4</c:v>
                </c:pt>
                <c:pt idx="1267">
                  <c:v>-4.9094927707785466E-4</c:v>
                </c:pt>
                <c:pt idx="1268">
                  <c:v>-4.0148765098351087E-4</c:v>
                </c:pt>
                <c:pt idx="1269">
                  <c:v>-3.2741255190375622E-4</c:v>
                </c:pt>
                <c:pt idx="1270">
                  <c:v>-3.3405003264607228E-4</c:v>
                </c:pt>
                <c:pt idx="1271">
                  <c:v>-3.189487635233048E-4</c:v>
                </c:pt>
                <c:pt idx="1272">
                  <c:v>-2.718771638297833E-4</c:v>
                </c:pt>
                <c:pt idx="1273">
                  <c:v>-2.4770506025863746E-4</c:v>
                </c:pt>
                <c:pt idx="1274">
                  <c:v>-1.7710411683837662E-4</c:v>
                </c:pt>
                <c:pt idx="1275">
                  <c:v>-1.6527101024737569E-4</c:v>
                </c:pt>
                <c:pt idx="1276">
                  <c:v>-1.3253615691847208E-4</c:v>
                </c:pt>
                <c:pt idx="1277">
                  <c:v>-8.0836771121117409E-5</c:v>
                </c:pt>
                <c:pt idx="1278">
                  <c:v>-4.8169108099845731E-5</c:v>
                </c:pt>
                <c:pt idx="1279">
                  <c:v>2.2789988144877177E-5</c:v>
                </c:pt>
                <c:pt idx="1280">
                  <c:v>4.5986947337295012E-5</c:v>
                </c:pt>
                <c:pt idx="1281">
                  <c:v>1.0182896441509465E-4</c:v>
                </c:pt>
                <c:pt idx="1282">
                  <c:v>1.3308512022924129E-4</c:v>
                </c:pt>
                <c:pt idx="1283">
                  <c:v>2.1968332914526142E-4</c:v>
                </c:pt>
                <c:pt idx="1284">
                  <c:v>2.931752471726258E-4</c:v>
                </c:pt>
                <c:pt idx="1285">
                  <c:v>3.5309203654190421E-4</c:v>
                </c:pt>
                <c:pt idx="1286">
                  <c:v>3.9807277858992622E-4</c:v>
                </c:pt>
                <c:pt idx="1287">
                  <c:v>4.417644388007725E-4</c:v>
                </c:pt>
                <c:pt idx="1288">
                  <c:v>5.1777624181703792E-4</c:v>
                </c:pt>
                <c:pt idx="1289">
                  <c:v>5.8566416452733583E-4</c:v>
                </c:pt>
                <c:pt idx="1290">
                  <c:v>6.8601318484652792E-4</c:v>
                </c:pt>
                <c:pt idx="1291">
                  <c:v>6.8798320429028226E-4</c:v>
                </c:pt>
                <c:pt idx="1292">
                  <c:v>7.8513008038628117E-4</c:v>
                </c:pt>
                <c:pt idx="1293">
                  <c:v>8.7856554762542546E-4</c:v>
                </c:pt>
                <c:pt idx="1294">
                  <c:v>8.9045283248322983E-4</c:v>
                </c:pt>
                <c:pt idx="1295">
                  <c:v>9.1543167424241144E-4</c:v>
                </c:pt>
                <c:pt idx="1296">
                  <c:v>1.018837954770084E-3</c:v>
                </c:pt>
                <c:pt idx="1297">
                  <c:v>1.1071689777372648E-3</c:v>
                </c:pt>
                <c:pt idx="1298">
                  <c:v>1.1325117831959327E-3</c:v>
                </c:pt>
                <c:pt idx="1299">
                  <c:v>1.2092837238928469E-3</c:v>
                </c:pt>
                <c:pt idx="1300">
                  <c:v>1.2516600267090967E-3</c:v>
                </c:pt>
                <c:pt idx="1301">
                  <c:v>1.1593242859446896E-3</c:v>
                </c:pt>
                <c:pt idx="1302">
                  <c:v>1.2457773331990777E-3</c:v>
                </c:pt>
                <c:pt idx="1303">
                  <c:v>1.3254863041191021E-3</c:v>
                </c:pt>
                <c:pt idx="1304">
                  <c:v>1.3597621674407354E-3</c:v>
                </c:pt>
                <c:pt idx="1305">
                  <c:v>1.382218976117941E-3</c:v>
                </c:pt>
                <c:pt idx="1306">
                  <c:v>1.4620012263643657E-3</c:v>
                </c:pt>
                <c:pt idx="1307">
                  <c:v>1.5241935144605628E-3</c:v>
                </c:pt>
                <c:pt idx="1308">
                  <c:v>1.5855398857956855E-3</c:v>
                </c:pt>
                <c:pt idx="1309">
                  <c:v>1.6231574274910201E-3</c:v>
                </c:pt>
                <c:pt idx="1310">
                  <c:v>1.7223896261247176E-3</c:v>
                </c:pt>
                <c:pt idx="1311">
                  <c:v>1.8203387907251897E-3</c:v>
                </c:pt>
                <c:pt idx="1312">
                  <c:v>1.8682302645262657E-3</c:v>
                </c:pt>
                <c:pt idx="1313">
                  <c:v>1.9643112964117197E-3</c:v>
                </c:pt>
                <c:pt idx="1314">
                  <c:v>2.0156702549150255E-3</c:v>
                </c:pt>
                <c:pt idx="1315">
                  <c:v>2.1471608408183355E-3</c:v>
                </c:pt>
                <c:pt idx="1316">
                  <c:v>2.2510453777184625E-3</c:v>
                </c:pt>
                <c:pt idx="1317">
                  <c:v>2.2920596731607085E-3</c:v>
                </c:pt>
                <c:pt idx="1318">
                  <c:v>2.4206700045032604E-3</c:v>
                </c:pt>
                <c:pt idx="1319">
                  <c:v>2.5427364172045924E-3</c:v>
                </c:pt>
                <c:pt idx="1320">
                  <c:v>2.6620640843433383E-3</c:v>
                </c:pt>
                <c:pt idx="1321">
                  <c:v>2.7697344406332151E-3</c:v>
                </c:pt>
                <c:pt idx="1322">
                  <c:v>2.9081380029102304E-3</c:v>
                </c:pt>
                <c:pt idx="1323">
                  <c:v>3.0338482333283606E-3</c:v>
                </c:pt>
                <c:pt idx="1324">
                  <c:v>3.1377395318695541E-3</c:v>
                </c:pt>
                <c:pt idx="1325">
                  <c:v>3.2858794702842146E-3</c:v>
                </c:pt>
                <c:pt idx="1326">
                  <c:v>3.4338302410294921E-3</c:v>
                </c:pt>
                <c:pt idx="1327">
                  <c:v>3.5580506267205245E-3</c:v>
                </c:pt>
                <c:pt idx="1328">
                  <c:v>3.7454383378744734E-3</c:v>
                </c:pt>
                <c:pt idx="1329">
                  <c:v>3.8986096425741943E-3</c:v>
                </c:pt>
                <c:pt idx="1330">
                  <c:v>4.0388633872363803E-3</c:v>
                </c:pt>
                <c:pt idx="1331">
                  <c:v>4.2047331014254761E-3</c:v>
                </c:pt>
                <c:pt idx="1332">
                  <c:v>4.3657263569053129E-3</c:v>
                </c:pt>
                <c:pt idx="1333">
                  <c:v>4.5552346290141741E-3</c:v>
                </c:pt>
                <c:pt idx="1334">
                  <c:v>4.7291487563825476E-3</c:v>
                </c:pt>
                <c:pt idx="1335">
                  <c:v>4.9292030486771578E-3</c:v>
                </c:pt>
                <c:pt idx="1336">
                  <c:v>5.0989096658007309E-3</c:v>
                </c:pt>
                <c:pt idx="1337">
                  <c:v>5.3299536079695186E-3</c:v>
                </c:pt>
                <c:pt idx="1338">
                  <c:v>5.537960409491104E-3</c:v>
                </c:pt>
                <c:pt idx="1339">
                  <c:v>5.7285168088224269E-3</c:v>
                </c:pt>
                <c:pt idx="1340">
                  <c:v>5.8866094144144916E-3</c:v>
                </c:pt>
                <c:pt idx="1341">
                  <c:v>6.1675916540500694E-3</c:v>
                </c:pt>
                <c:pt idx="1342">
                  <c:v>6.3246556936634255E-3</c:v>
                </c:pt>
                <c:pt idx="1343">
                  <c:v>6.5461998555777414E-3</c:v>
                </c:pt>
                <c:pt idx="1344">
                  <c:v>6.6945530152477829E-3</c:v>
                </c:pt>
                <c:pt idx="1345">
                  <c:v>6.9388406495023858E-3</c:v>
                </c:pt>
                <c:pt idx="1346">
                  <c:v>7.1534008699126028E-3</c:v>
                </c:pt>
                <c:pt idx="1347">
                  <c:v>7.4085831285576557E-3</c:v>
                </c:pt>
                <c:pt idx="1348">
                  <c:v>7.6104942706135461E-3</c:v>
                </c:pt>
                <c:pt idx="1349">
                  <c:v>7.8255391574943694E-3</c:v>
                </c:pt>
                <c:pt idx="1350">
                  <c:v>8.026197342154406E-3</c:v>
                </c:pt>
                <c:pt idx="1351">
                  <c:v>8.2509708743013759E-3</c:v>
                </c:pt>
                <c:pt idx="1352">
                  <c:v>8.4453728635377149E-3</c:v>
                </c:pt>
                <c:pt idx="1353">
                  <c:v>8.6522333931924583E-3</c:v>
                </c:pt>
                <c:pt idx="1354">
                  <c:v>8.8385811514693439E-3</c:v>
                </c:pt>
                <c:pt idx="1355">
                  <c:v>9.0407751401529752E-3</c:v>
                </c:pt>
                <c:pt idx="1356">
                  <c:v>9.1958770197331976E-3</c:v>
                </c:pt>
                <c:pt idx="1357">
                  <c:v>9.3957470332716297E-3</c:v>
                </c:pt>
                <c:pt idx="1358">
                  <c:v>9.5450430960152526E-3</c:v>
                </c:pt>
                <c:pt idx="1359">
                  <c:v>9.7810926843395398E-3</c:v>
                </c:pt>
                <c:pt idx="1360">
                  <c:v>9.8757710244148835E-3</c:v>
                </c:pt>
                <c:pt idx="1361">
                  <c:v>1.000160777592504E-2</c:v>
                </c:pt>
                <c:pt idx="1362">
                  <c:v>1.0134799495119468E-2</c:v>
                </c:pt>
                <c:pt idx="1363">
                  <c:v>1.0270619111412834E-2</c:v>
                </c:pt>
                <c:pt idx="1364">
                  <c:v>1.0376951288794534E-2</c:v>
                </c:pt>
                <c:pt idx="1365">
                  <c:v>1.0482287581476018E-2</c:v>
                </c:pt>
                <c:pt idx="1366">
                  <c:v>1.0578117912419154E-2</c:v>
                </c:pt>
                <c:pt idx="1367">
                  <c:v>1.0646413211317046E-2</c:v>
                </c:pt>
                <c:pt idx="1368">
                  <c:v>1.070925462848509E-2</c:v>
                </c:pt>
                <c:pt idx="1369">
                  <c:v>1.0741595692871331E-2</c:v>
                </c:pt>
                <c:pt idx="1370">
                  <c:v>1.081197474533562E-2</c:v>
                </c:pt>
                <c:pt idx="1371">
                  <c:v>1.0901814098135202E-2</c:v>
                </c:pt>
                <c:pt idx="1372">
                  <c:v>1.0913521478578764E-2</c:v>
                </c:pt>
                <c:pt idx="1373">
                  <c:v>1.09776130934947E-2</c:v>
                </c:pt>
                <c:pt idx="1374">
                  <c:v>1.1047508770295167E-2</c:v>
                </c:pt>
                <c:pt idx="1375">
                  <c:v>1.1093078277463008E-2</c:v>
                </c:pt>
                <c:pt idx="1376">
                  <c:v>1.1138935320228549E-2</c:v>
                </c:pt>
                <c:pt idx="1377">
                  <c:v>1.1172706177918936E-2</c:v>
                </c:pt>
                <c:pt idx="1378">
                  <c:v>1.1232218711243113E-2</c:v>
                </c:pt>
                <c:pt idx="1379">
                  <c:v>1.1376450028605099E-2</c:v>
                </c:pt>
                <c:pt idx="1380">
                  <c:v>1.1440032176620476E-2</c:v>
                </c:pt>
                <c:pt idx="1381">
                  <c:v>1.153508497152571E-2</c:v>
                </c:pt>
                <c:pt idx="1382">
                  <c:v>1.1664308217593037E-2</c:v>
                </c:pt>
                <c:pt idx="1383">
                  <c:v>1.1791078159807676E-2</c:v>
                </c:pt>
                <c:pt idx="1384">
                  <c:v>1.1935066189746922E-2</c:v>
                </c:pt>
                <c:pt idx="1385">
                  <c:v>1.2097781934567104E-2</c:v>
                </c:pt>
                <c:pt idx="1386">
                  <c:v>1.2288951684614373E-2</c:v>
                </c:pt>
                <c:pt idx="1387">
                  <c:v>1.2456564252322807E-2</c:v>
                </c:pt>
                <c:pt idx="1388">
                  <c:v>1.2678239527866579E-2</c:v>
                </c:pt>
                <c:pt idx="1389">
                  <c:v>1.2874813429671306E-2</c:v>
                </c:pt>
                <c:pt idx="1390">
                  <c:v>1.3093253921738638E-2</c:v>
                </c:pt>
                <c:pt idx="1391">
                  <c:v>1.3373777808163496E-2</c:v>
                </c:pt>
                <c:pt idx="1392">
                  <c:v>1.364107729414381E-2</c:v>
                </c:pt>
                <c:pt idx="1393">
                  <c:v>1.3933433869466843E-2</c:v>
                </c:pt>
                <c:pt idx="1394">
                  <c:v>1.4232235579656865E-2</c:v>
                </c:pt>
                <c:pt idx="1395">
                  <c:v>1.4545060142604068E-2</c:v>
                </c:pt>
                <c:pt idx="1396">
                  <c:v>1.4935327231705467E-2</c:v>
                </c:pt>
                <c:pt idx="1397">
                  <c:v>1.5290203785256367E-2</c:v>
                </c:pt>
                <c:pt idx="1398">
                  <c:v>1.5687165469413546E-2</c:v>
                </c:pt>
                <c:pt idx="1399">
                  <c:v>1.5998939290852825E-2</c:v>
                </c:pt>
                <c:pt idx="1400">
                  <c:v>1.6417776995173682E-2</c:v>
                </c:pt>
                <c:pt idx="1401">
                  <c:v>1.6860904122062897E-2</c:v>
                </c:pt>
                <c:pt idx="1402">
                  <c:v>1.7252308843329303E-2</c:v>
                </c:pt>
                <c:pt idx="1403">
                  <c:v>1.7703450208003124E-2</c:v>
                </c:pt>
                <c:pt idx="1404">
                  <c:v>1.8193101690780221E-2</c:v>
                </c:pt>
                <c:pt idx="1405">
                  <c:v>1.8675204245360233E-2</c:v>
                </c:pt>
                <c:pt idx="1406">
                  <c:v>1.9125844333699911E-2</c:v>
                </c:pt>
                <c:pt idx="1407">
                  <c:v>1.9655015759232702E-2</c:v>
                </c:pt>
                <c:pt idx="1408">
                  <c:v>2.0178603249639653E-2</c:v>
                </c:pt>
                <c:pt idx="1409">
                  <c:v>2.0832485191973331E-2</c:v>
                </c:pt>
                <c:pt idx="1410">
                  <c:v>2.1331550278768534E-2</c:v>
                </c:pt>
                <c:pt idx="1411">
                  <c:v>2.1983741667285533E-2</c:v>
                </c:pt>
                <c:pt idx="1412">
                  <c:v>2.2570777515542047E-2</c:v>
                </c:pt>
                <c:pt idx="1413">
                  <c:v>2.3227175362843779E-2</c:v>
                </c:pt>
                <c:pt idx="1414">
                  <c:v>2.3880122005476193E-2</c:v>
                </c:pt>
                <c:pt idx="1415">
                  <c:v>2.4523609784758475E-2</c:v>
                </c:pt>
                <c:pt idx="1416">
                  <c:v>2.5303376911427589E-2</c:v>
                </c:pt>
                <c:pt idx="1417">
                  <c:v>2.5943066345957243E-2</c:v>
                </c:pt>
                <c:pt idx="1418">
                  <c:v>2.6682739945491959E-2</c:v>
                </c:pt>
                <c:pt idx="1419">
                  <c:v>2.7358731010022182E-2</c:v>
                </c:pt>
                <c:pt idx="1420">
                  <c:v>2.7948658618686971E-2</c:v>
                </c:pt>
                <c:pt idx="1421">
                  <c:v>2.8639602844611721E-2</c:v>
                </c:pt>
                <c:pt idx="1422">
                  <c:v>2.9336206986041197E-2</c:v>
                </c:pt>
                <c:pt idx="1423">
                  <c:v>2.9913620696672735E-2</c:v>
                </c:pt>
                <c:pt idx="1424">
                  <c:v>3.0546693085422412E-2</c:v>
                </c:pt>
                <c:pt idx="1425">
                  <c:v>3.1006039180182646E-2</c:v>
                </c:pt>
                <c:pt idx="1426">
                  <c:v>3.1577860590745313E-2</c:v>
                </c:pt>
                <c:pt idx="1427">
                  <c:v>3.1948084841345724E-2</c:v>
                </c:pt>
                <c:pt idx="1428">
                  <c:v>3.2298230473792988E-2</c:v>
                </c:pt>
                <c:pt idx="1429">
                  <c:v>3.2629308555746507E-2</c:v>
                </c:pt>
                <c:pt idx="1430">
                  <c:v>3.2886582057743953E-2</c:v>
                </c:pt>
                <c:pt idx="1431">
                  <c:v>3.3036006274003347E-2</c:v>
                </c:pt>
                <c:pt idx="1432">
                  <c:v>3.3155005992509784E-2</c:v>
                </c:pt>
                <c:pt idx="1433">
                  <c:v>3.3173086340745991E-2</c:v>
                </c:pt>
                <c:pt idx="1434">
                  <c:v>3.3074693237249229E-2</c:v>
                </c:pt>
                <c:pt idx="1435">
                  <c:v>3.2935024521234313E-2</c:v>
                </c:pt>
                <c:pt idx="1436">
                  <c:v>3.2794494217949034E-2</c:v>
                </c:pt>
                <c:pt idx="1437">
                  <c:v>3.2498612833719076E-2</c:v>
                </c:pt>
                <c:pt idx="1438">
                  <c:v>3.2162665643030081E-2</c:v>
                </c:pt>
                <c:pt idx="1439">
                  <c:v>3.1902113554411249E-2</c:v>
                </c:pt>
                <c:pt idx="1440">
                  <c:v>3.1553158151607134E-2</c:v>
                </c:pt>
                <c:pt idx="1441">
                  <c:v>3.1132063021883531E-2</c:v>
                </c:pt>
                <c:pt idx="1442">
                  <c:v>3.0754583920800653E-2</c:v>
                </c:pt>
                <c:pt idx="1443">
                  <c:v>3.0301074302650138E-2</c:v>
                </c:pt>
                <c:pt idx="1444">
                  <c:v>2.9963560469525273E-2</c:v>
                </c:pt>
                <c:pt idx="1445">
                  <c:v>2.9576690396484209E-2</c:v>
                </c:pt>
                <c:pt idx="1446">
                  <c:v>2.9230313453496144E-2</c:v>
                </c:pt>
                <c:pt idx="1447">
                  <c:v>2.8826802071793715E-2</c:v>
                </c:pt>
                <c:pt idx="1448">
                  <c:v>2.847469419921813E-2</c:v>
                </c:pt>
                <c:pt idx="1449">
                  <c:v>2.814833487319203E-2</c:v>
                </c:pt>
                <c:pt idx="1450">
                  <c:v>2.7925291376133983E-2</c:v>
                </c:pt>
                <c:pt idx="1451">
                  <c:v>2.7649991819891299E-2</c:v>
                </c:pt>
                <c:pt idx="1452">
                  <c:v>2.7430825543754547E-2</c:v>
                </c:pt>
                <c:pt idx="1453">
                  <c:v>2.726226128249179E-2</c:v>
                </c:pt>
                <c:pt idx="1454">
                  <c:v>2.7134590335798514E-2</c:v>
                </c:pt>
                <c:pt idx="1455">
                  <c:v>2.7021760802735467E-2</c:v>
                </c:pt>
                <c:pt idx="1456">
                  <c:v>2.7050809355672972E-2</c:v>
                </c:pt>
                <c:pt idx="1457">
                  <c:v>2.7024389918502693E-2</c:v>
                </c:pt>
                <c:pt idx="1458">
                  <c:v>2.6934767968016554E-2</c:v>
                </c:pt>
                <c:pt idx="1459">
                  <c:v>2.7070018620219183E-2</c:v>
                </c:pt>
                <c:pt idx="1460">
                  <c:v>2.7142754183290374E-2</c:v>
                </c:pt>
                <c:pt idx="1461">
                  <c:v>2.7184404284010949E-2</c:v>
                </c:pt>
                <c:pt idx="1462">
                  <c:v>2.7291440113004523E-2</c:v>
                </c:pt>
                <c:pt idx="1463">
                  <c:v>2.7460901020211079E-2</c:v>
                </c:pt>
                <c:pt idx="1464">
                  <c:v>2.7700827425777473E-2</c:v>
                </c:pt>
                <c:pt idx="1465">
                  <c:v>2.7846969060257257E-2</c:v>
                </c:pt>
                <c:pt idx="1466">
                  <c:v>2.8006126319679678E-2</c:v>
                </c:pt>
                <c:pt idx="1467">
                  <c:v>2.8224632594451939E-2</c:v>
                </c:pt>
                <c:pt idx="1468">
                  <c:v>2.8546250985582687E-2</c:v>
                </c:pt>
                <c:pt idx="1469">
                  <c:v>2.8803100815310879E-2</c:v>
                </c:pt>
                <c:pt idx="1470">
                  <c:v>2.9186884825376576E-2</c:v>
                </c:pt>
                <c:pt idx="1471">
                  <c:v>2.9523938593417044E-2</c:v>
                </c:pt>
                <c:pt idx="1472">
                  <c:v>2.9913288914256597E-2</c:v>
                </c:pt>
                <c:pt idx="1473">
                  <c:v>3.0446136855468951E-2</c:v>
                </c:pt>
                <c:pt idx="1474">
                  <c:v>3.09537488390767E-2</c:v>
                </c:pt>
                <c:pt idx="1475">
                  <c:v>3.1487850806299386E-2</c:v>
                </c:pt>
                <c:pt idx="1476">
                  <c:v>3.2029797536342296E-2</c:v>
                </c:pt>
                <c:pt idx="1477">
                  <c:v>3.261422461602384E-2</c:v>
                </c:pt>
                <c:pt idx="1478">
                  <c:v>3.321490798794733E-2</c:v>
                </c:pt>
                <c:pt idx="1479">
                  <c:v>3.3909692925347956E-2</c:v>
                </c:pt>
                <c:pt idx="1480">
                  <c:v>3.4511999530763039E-2</c:v>
                </c:pt>
                <c:pt idx="1481">
                  <c:v>3.515741471522011E-2</c:v>
                </c:pt>
                <c:pt idx="1482">
                  <c:v>3.5710460464632852E-2</c:v>
                </c:pt>
                <c:pt idx="1483">
                  <c:v>3.6165975862768276E-2</c:v>
                </c:pt>
                <c:pt idx="1484">
                  <c:v>3.6672675987982871E-2</c:v>
                </c:pt>
                <c:pt idx="1485">
                  <c:v>3.7114752536944684E-2</c:v>
                </c:pt>
                <c:pt idx="1486">
                  <c:v>3.7453918236899746E-2</c:v>
                </c:pt>
                <c:pt idx="1487">
                  <c:v>3.7684748210977677E-2</c:v>
                </c:pt>
                <c:pt idx="1488">
                  <c:v>3.7937718656368344E-2</c:v>
                </c:pt>
                <c:pt idx="1489">
                  <c:v>3.8069748806627904E-2</c:v>
                </c:pt>
                <c:pt idx="1490">
                  <c:v>3.8191999160265021E-2</c:v>
                </c:pt>
                <c:pt idx="1491">
                  <c:v>3.8198515668655883E-2</c:v>
                </c:pt>
                <c:pt idx="1492">
                  <c:v>3.8140829132622754E-2</c:v>
                </c:pt>
                <c:pt idx="1493">
                  <c:v>3.8142291972938877E-2</c:v>
                </c:pt>
                <c:pt idx="1494">
                  <c:v>3.7976022671401322E-2</c:v>
                </c:pt>
                <c:pt idx="1495">
                  <c:v>3.7794453678109401E-2</c:v>
                </c:pt>
                <c:pt idx="1496">
                  <c:v>3.7544370607465918E-2</c:v>
                </c:pt>
                <c:pt idx="1497">
                  <c:v>3.7314349386437469E-2</c:v>
                </c:pt>
                <c:pt idx="1498">
                  <c:v>3.6889321693806557E-2</c:v>
                </c:pt>
                <c:pt idx="1499">
                  <c:v>3.6607554945871514E-2</c:v>
                </c:pt>
                <c:pt idx="1500">
                  <c:v>4.1614441387109506E-2</c:v>
                </c:pt>
                <c:pt idx="1501">
                  <c:v>4.1021261885804919E-2</c:v>
                </c:pt>
                <c:pt idx="1502">
                  <c:v>4.0491090339766549E-2</c:v>
                </c:pt>
                <c:pt idx="1503">
                  <c:v>3.9874170280073937E-2</c:v>
                </c:pt>
                <c:pt idx="1504">
                  <c:v>3.92424115721225E-2</c:v>
                </c:pt>
                <c:pt idx="1505">
                  <c:v>3.85337181368045E-2</c:v>
                </c:pt>
                <c:pt idx="1506">
                  <c:v>3.7882417138256158E-2</c:v>
                </c:pt>
                <c:pt idx="1507">
                  <c:v>3.7373042088252782E-2</c:v>
                </c:pt>
                <c:pt idx="1508">
                  <c:v>3.6862869687265966E-2</c:v>
                </c:pt>
                <c:pt idx="1509">
                  <c:v>3.6399008256525249E-2</c:v>
                </c:pt>
                <c:pt idx="1510">
                  <c:v>3.6009870602496774E-2</c:v>
                </c:pt>
                <c:pt idx="1511">
                  <c:v>3.5656346623648666E-2</c:v>
                </c:pt>
                <c:pt idx="1512">
                  <c:v>3.5610339548923307E-2</c:v>
                </c:pt>
                <c:pt idx="1513">
                  <c:v>3.5550679137734124E-2</c:v>
                </c:pt>
                <c:pt idx="1514">
                  <c:v>3.5613329638028261E-2</c:v>
                </c:pt>
                <c:pt idx="1515">
                  <c:v>3.5685849314169384E-2</c:v>
                </c:pt>
                <c:pt idx="1516">
                  <c:v>3.5957335197148936E-2</c:v>
                </c:pt>
                <c:pt idx="1517">
                  <c:v>3.6255330515125243E-2</c:v>
                </c:pt>
                <c:pt idx="1518">
                  <c:v>3.659374395416283E-2</c:v>
                </c:pt>
                <c:pt idx="1519">
                  <c:v>3.6945978250520602E-2</c:v>
                </c:pt>
                <c:pt idx="1520">
                  <c:v>3.7177250916429996E-2</c:v>
                </c:pt>
                <c:pt idx="1521">
                  <c:v>3.7320081895000592E-2</c:v>
                </c:pt>
                <c:pt idx="1522">
                  <c:v>3.7567249765907217E-2</c:v>
                </c:pt>
                <c:pt idx="1523">
                  <c:v>3.7501029362673001E-2</c:v>
                </c:pt>
                <c:pt idx="1524">
                  <c:v>3.7409343574111423E-2</c:v>
                </c:pt>
                <c:pt idx="1525">
                  <c:v>3.7239194473496322E-2</c:v>
                </c:pt>
                <c:pt idx="1526">
                  <c:v>3.673168047922945E-2</c:v>
                </c:pt>
                <c:pt idx="1527">
                  <c:v>3.6205608554755277E-2</c:v>
                </c:pt>
                <c:pt idx="1528">
                  <c:v>3.5612284332412987E-2</c:v>
                </c:pt>
                <c:pt idx="1529">
                  <c:v>3.4825870468464699E-2</c:v>
                </c:pt>
                <c:pt idx="1530">
                  <c:v>3.409513541213019E-2</c:v>
                </c:pt>
                <c:pt idx="1531">
                  <c:v>3.3019811541586688E-2</c:v>
                </c:pt>
                <c:pt idx="1532">
                  <c:v>3.2064139328314298E-2</c:v>
                </c:pt>
                <c:pt idx="1533">
                  <c:v>3.1290635140550534E-2</c:v>
                </c:pt>
                <c:pt idx="1534">
                  <c:v>3.0297187183550282E-2</c:v>
                </c:pt>
                <c:pt idx="1535">
                  <c:v>2.9445801534681029E-2</c:v>
                </c:pt>
                <c:pt idx="1536">
                  <c:v>2.8644569811783434E-2</c:v>
                </c:pt>
                <c:pt idx="1537">
                  <c:v>2.7783048366107857E-2</c:v>
                </c:pt>
                <c:pt idx="1538">
                  <c:v>2.7181669252774279E-2</c:v>
                </c:pt>
                <c:pt idx="1539">
                  <c:v>2.6408606888834549E-2</c:v>
                </c:pt>
                <c:pt idx="1540">
                  <c:v>2.6028109339363621E-2</c:v>
                </c:pt>
                <c:pt idx="1541">
                  <c:v>2.5332107286192874E-2</c:v>
                </c:pt>
                <c:pt idx="1542">
                  <c:v>2.5131680731860055E-2</c:v>
                </c:pt>
                <c:pt idx="1543">
                  <c:v>2.4683029180449151E-2</c:v>
                </c:pt>
                <c:pt idx="1544">
                  <c:v>2.4484867380015915E-2</c:v>
                </c:pt>
                <c:pt idx="1545">
                  <c:v>2.4175411680511939E-2</c:v>
                </c:pt>
                <c:pt idx="1546">
                  <c:v>2.3811209515768775E-2</c:v>
                </c:pt>
                <c:pt idx="1547">
                  <c:v>2.372786193699402E-2</c:v>
                </c:pt>
                <c:pt idx="1548">
                  <c:v>2.3541549214642028E-2</c:v>
                </c:pt>
                <c:pt idx="1549">
                  <c:v>2.3361988906130483E-2</c:v>
                </c:pt>
                <c:pt idx="1550">
                  <c:v>2.3360760329472242E-2</c:v>
                </c:pt>
                <c:pt idx="1551">
                  <c:v>2.3509783118093514E-2</c:v>
                </c:pt>
                <c:pt idx="1552">
                  <c:v>2.3526593722990451E-2</c:v>
                </c:pt>
                <c:pt idx="1553">
                  <c:v>2.3666272241550934E-2</c:v>
                </c:pt>
                <c:pt idx="1554">
                  <c:v>2.3961181940450965E-2</c:v>
                </c:pt>
                <c:pt idx="1555">
                  <c:v>2.4124761199244532E-2</c:v>
                </c:pt>
                <c:pt idx="1556">
                  <c:v>2.4303292895805712E-2</c:v>
                </c:pt>
                <c:pt idx="1557">
                  <c:v>2.469415006503916E-2</c:v>
                </c:pt>
                <c:pt idx="1558">
                  <c:v>2.486138089361932E-2</c:v>
                </c:pt>
                <c:pt idx="1559">
                  <c:v>2.4983333966813744E-2</c:v>
                </c:pt>
                <c:pt idx="1560">
                  <c:v>2.5037175115955233E-2</c:v>
                </c:pt>
                <c:pt idx="1561">
                  <c:v>2.5166830928102214E-2</c:v>
                </c:pt>
                <c:pt idx="1562">
                  <c:v>2.532022005732882E-2</c:v>
                </c:pt>
                <c:pt idx="1563">
                  <c:v>2.5082985509676359E-2</c:v>
                </c:pt>
                <c:pt idx="1564">
                  <c:v>2.5064905561947376E-2</c:v>
                </c:pt>
                <c:pt idx="1565">
                  <c:v>2.4849888163933409E-2</c:v>
                </c:pt>
                <c:pt idx="1566">
                  <c:v>2.440477356283826E-2</c:v>
                </c:pt>
                <c:pt idx="1567">
                  <c:v>2.3966206796065578E-2</c:v>
                </c:pt>
                <c:pt idx="1568">
                  <c:v>2.3467881372839734E-2</c:v>
                </c:pt>
                <c:pt idx="1569">
                  <c:v>2.3238191016717376E-2</c:v>
                </c:pt>
                <c:pt idx="1570">
                  <c:v>2.2553004196048686E-2</c:v>
                </c:pt>
                <c:pt idx="1571">
                  <c:v>2.2102232532912158E-2</c:v>
                </c:pt>
                <c:pt idx="1572">
                  <c:v>2.1516608926449611E-2</c:v>
                </c:pt>
                <c:pt idx="1573">
                  <c:v>2.1002399505384912E-2</c:v>
                </c:pt>
                <c:pt idx="1574">
                  <c:v>2.0330883409215482E-2</c:v>
                </c:pt>
                <c:pt idx="1575">
                  <c:v>1.9801900941231562E-2</c:v>
                </c:pt>
                <c:pt idx="1576">
                  <c:v>1.9446741892934112E-2</c:v>
                </c:pt>
                <c:pt idx="1577">
                  <c:v>1.91575521509516E-2</c:v>
                </c:pt>
                <c:pt idx="1578">
                  <c:v>1.8632947740399378E-2</c:v>
                </c:pt>
                <c:pt idx="1579">
                  <c:v>1.8640546257230634E-2</c:v>
                </c:pt>
                <c:pt idx="1580">
                  <c:v>1.8319214871684593E-2</c:v>
                </c:pt>
                <c:pt idx="1581">
                  <c:v>1.784276523397213E-2</c:v>
                </c:pt>
                <c:pt idx="1582">
                  <c:v>1.7884052577376457E-2</c:v>
                </c:pt>
                <c:pt idx="1583">
                  <c:v>1.7360532548933591E-2</c:v>
                </c:pt>
                <c:pt idx="1584">
                  <c:v>1.7330192114320984E-2</c:v>
                </c:pt>
                <c:pt idx="1585">
                  <c:v>1.7030810140141794E-2</c:v>
                </c:pt>
                <c:pt idx="1586">
                  <c:v>1.7030643208391538E-2</c:v>
                </c:pt>
                <c:pt idx="1587">
                  <c:v>1.6788499388719826E-2</c:v>
                </c:pt>
                <c:pt idx="1588">
                  <c:v>1.6407294555205912E-2</c:v>
                </c:pt>
                <c:pt idx="1589">
                  <c:v>1.6141428411506564E-2</c:v>
                </c:pt>
                <c:pt idx="1590">
                  <c:v>1.5991431088965759E-2</c:v>
                </c:pt>
                <c:pt idx="1591">
                  <c:v>1.6208923883945785E-2</c:v>
                </c:pt>
                <c:pt idx="1592">
                  <c:v>1.6017802589575074E-2</c:v>
                </c:pt>
                <c:pt idx="1593">
                  <c:v>1.5866020448490913E-2</c:v>
                </c:pt>
                <c:pt idx="1594">
                  <c:v>1.5346712651035857E-2</c:v>
                </c:pt>
                <c:pt idx="1595">
                  <c:v>1.5292072233081157E-2</c:v>
                </c:pt>
                <c:pt idx="1596">
                  <c:v>1.5227013136043665E-2</c:v>
                </c:pt>
                <c:pt idx="1597">
                  <c:v>1.5127900802844671E-2</c:v>
                </c:pt>
                <c:pt idx="1598">
                  <c:v>1.4953965815577929E-2</c:v>
                </c:pt>
                <c:pt idx="1599">
                  <c:v>1.4961732173681347E-2</c:v>
                </c:pt>
                <c:pt idx="1600">
                  <c:v>1.4650157246592655E-2</c:v>
                </c:pt>
                <c:pt idx="1601">
                  <c:v>1.4782696105159717E-2</c:v>
                </c:pt>
                <c:pt idx="1602">
                  <c:v>1.4422422210391276E-2</c:v>
                </c:pt>
                <c:pt idx="1603">
                  <c:v>1.4193857524260374E-2</c:v>
                </c:pt>
                <c:pt idx="1604">
                  <c:v>1.3837822534121172E-2</c:v>
                </c:pt>
                <c:pt idx="1605">
                  <c:v>1.3980011928208759E-2</c:v>
                </c:pt>
                <c:pt idx="1606">
                  <c:v>1.3812270324014922E-2</c:v>
                </c:pt>
                <c:pt idx="1607">
                  <c:v>1.3480238449054457E-2</c:v>
                </c:pt>
                <c:pt idx="1608">
                  <c:v>1.3597017069884544E-2</c:v>
                </c:pt>
                <c:pt idx="1609">
                  <c:v>1.2998315986413064E-2</c:v>
                </c:pt>
                <c:pt idx="1610">
                  <c:v>1.2662403232898864E-2</c:v>
                </c:pt>
                <c:pt idx="1611">
                  <c:v>1.247168220668996E-2</c:v>
                </c:pt>
                <c:pt idx="1612">
                  <c:v>1.21929374969719E-2</c:v>
                </c:pt>
                <c:pt idx="1613">
                  <c:v>1.173013003654441E-2</c:v>
                </c:pt>
                <c:pt idx="1614">
                  <c:v>1.1992539665673778E-2</c:v>
                </c:pt>
                <c:pt idx="1615">
                  <c:v>1.1253663150803386E-2</c:v>
                </c:pt>
                <c:pt idx="1616">
                  <c:v>1.0927172168113992E-2</c:v>
                </c:pt>
                <c:pt idx="1617">
                  <c:v>1.1140540639918957E-2</c:v>
                </c:pt>
                <c:pt idx="1618">
                  <c:v>1.0505575911936222E-2</c:v>
                </c:pt>
                <c:pt idx="1619">
                  <c:v>1.0610614449506476E-2</c:v>
                </c:pt>
                <c:pt idx="1620">
                  <c:v>1.0249140147119066E-2</c:v>
                </c:pt>
                <c:pt idx="1621">
                  <c:v>9.8071983172076851E-3</c:v>
                </c:pt>
                <c:pt idx="1622">
                  <c:v>9.2279919425602448E-3</c:v>
                </c:pt>
                <c:pt idx="1623">
                  <c:v>1.0103495823241859E-2</c:v>
                </c:pt>
                <c:pt idx="1624">
                  <c:v>9.223581303585646E-3</c:v>
                </c:pt>
                <c:pt idx="1625">
                  <c:v>9.1522570031727594E-3</c:v>
                </c:pt>
                <c:pt idx="1626">
                  <c:v>9.2600465808886836E-3</c:v>
                </c:pt>
                <c:pt idx="1627">
                  <c:v>8.0182182959760272E-3</c:v>
                </c:pt>
                <c:pt idx="1628">
                  <c:v>8.5272178646170812E-3</c:v>
                </c:pt>
                <c:pt idx="1629">
                  <c:v>8.7339639244702529E-3</c:v>
                </c:pt>
                <c:pt idx="1630">
                  <c:v>8.8718062010913045E-3</c:v>
                </c:pt>
                <c:pt idx="1631">
                  <c:v>8.8877443990431505E-3</c:v>
                </c:pt>
                <c:pt idx="1632">
                  <c:v>8.7305526154764796E-3</c:v>
                </c:pt>
                <c:pt idx="1633">
                  <c:v>8.8108985985822386E-3</c:v>
                </c:pt>
                <c:pt idx="1634">
                  <c:v>8.9507921939932251E-3</c:v>
                </c:pt>
                <c:pt idx="1635">
                  <c:v>9.0829634100044517E-3</c:v>
                </c:pt>
                <c:pt idx="1636">
                  <c:v>8.5695578432607843E-3</c:v>
                </c:pt>
                <c:pt idx="1637">
                  <c:v>8.9830424175062328E-3</c:v>
                </c:pt>
                <c:pt idx="1638">
                  <c:v>8.1920331706831478E-3</c:v>
                </c:pt>
                <c:pt idx="1639">
                  <c:v>8.6943084703771881E-3</c:v>
                </c:pt>
                <c:pt idx="1640">
                  <c:v>7.984621728164434E-3</c:v>
                </c:pt>
                <c:pt idx="1641">
                  <c:v>8.2157266172986788E-3</c:v>
                </c:pt>
                <c:pt idx="1642">
                  <c:v>8.027983406970458E-3</c:v>
                </c:pt>
                <c:pt idx="1643">
                  <c:v>7.9733184804643819E-3</c:v>
                </c:pt>
                <c:pt idx="1644">
                  <c:v>8.2331727634104134E-3</c:v>
                </c:pt>
                <c:pt idx="1645">
                  <c:v>7.4310340648061652E-3</c:v>
                </c:pt>
                <c:pt idx="1646">
                  <c:v>8.5198528954855326E-3</c:v>
                </c:pt>
                <c:pt idx="1647">
                  <c:v>8.1718866134163608E-3</c:v>
                </c:pt>
                <c:pt idx="1648">
                  <c:v>7.9286796922663823E-3</c:v>
                </c:pt>
                <c:pt idx="1649">
                  <c:v>7.6850383791340366E-3</c:v>
                </c:pt>
                <c:pt idx="1650">
                  <c:v>8.4292868015747539E-3</c:v>
                </c:pt>
                <c:pt idx="1651">
                  <c:v>7.9837334640680598E-3</c:v>
                </c:pt>
                <c:pt idx="1652">
                  <c:v>5.3591791376547387E-3</c:v>
                </c:pt>
                <c:pt idx="1653">
                  <c:v>5.8083961416667187E-3</c:v>
                </c:pt>
                <c:pt idx="1654">
                  <c:v>5.5800073824292407E-3</c:v>
                </c:pt>
                <c:pt idx="1655">
                  <c:v>5.2525826343211204E-3</c:v>
                </c:pt>
                <c:pt idx="1656">
                  <c:v>5.2949980170193967E-3</c:v>
                </c:pt>
                <c:pt idx="1657">
                  <c:v>4.845132299076545E-3</c:v>
                </c:pt>
                <c:pt idx="1658">
                  <c:v>5.1774788668281762E-3</c:v>
                </c:pt>
                <c:pt idx="1659">
                  <c:v>4.9196970446387846E-3</c:v>
                </c:pt>
                <c:pt idx="1660">
                  <c:v>5.1898245515236436E-3</c:v>
                </c:pt>
                <c:pt idx="1661">
                  <c:v>4.8328409197956144E-3</c:v>
                </c:pt>
                <c:pt idx="1662">
                  <c:v>4.7011773703373918E-3</c:v>
                </c:pt>
                <c:pt idx="1663">
                  <c:v>4.5336760695295891E-3</c:v>
                </c:pt>
                <c:pt idx="1664">
                  <c:v>4.1479647406129829E-3</c:v>
                </c:pt>
                <c:pt idx="1665">
                  <c:v>4.3712986095623321E-3</c:v>
                </c:pt>
                <c:pt idx="1666">
                  <c:v>4.2275011097104385E-3</c:v>
                </c:pt>
                <c:pt idx="1667">
                  <c:v>4.4741943706950397E-3</c:v>
                </c:pt>
                <c:pt idx="1668">
                  <c:v>4.2928638979346286E-3</c:v>
                </c:pt>
                <c:pt idx="1669">
                  <c:v>4.1872073455862125E-3</c:v>
                </c:pt>
                <c:pt idx="1670">
                  <c:v>4.1027227355694747E-3</c:v>
                </c:pt>
                <c:pt idx="1671">
                  <c:v>4.1260170329814137E-3</c:v>
                </c:pt>
                <c:pt idx="1672">
                  <c:v>4.4044113457242847E-3</c:v>
                </c:pt>
                <c:pt idx="1673">
                  <c:v>3.8816015979992475E-3</c:v>
                </c:pt>
                <c:pt idx="1674">
                  <c:v>3.854749868455928E-3</c:v>
                </c:pt>
                <c:pt idx="1675">
                  <c:v>3.5649660427981272E-3</c:v>
                </c:pt>
                <c:pt idx="1676">
                  <c:v>4.0397960335739076E-3</c:v>
                </c:pt>
                <c:pt idx="1677">
                  <c:v>3.5688131863774505E-3</c:v>
                </c:pt>
                <c:pt idx="1678">
                  <c:v>3.6780348001294958E-3</c:v>
                </c:pt>
                <c:pt idx="1679">
                  <c:v>3.642853172275624E-3</c:v>
                </c:pt>
                <c:pt idx="1680">
                  <c:v>3.4166416339676004E-3</c:v>
                </c:pt>
                <c:pt idx="1681">
                  <c:v>3.4220089178860751E-3</c:v>
                </c:pt>
                <c:pt idx="1682">
                  <c:v>3.4277061162660671E-3</c:v>
                </c:pt>
                <c:pt idx="1683">
                  <c:v>3.2432132151427092E-3</c:v>
                </c:pt>
                <c:pt idx="1684">
                  <c:v>3.2680456588590357E-3</c:v>
                </c:pt>
                <c:pt idx="1685">
                  <c:v>3.3155095333665761E-3</c:v>
                </c:pt>
                <c:pt idx="1686">
                  <c:v>3.3412048548950284E-3</c:v>
                </c:pt>
                <c:pt idx="1687">
                  <c:v>3.0825150023691631E-3</c:v>
                </c:pt>
                <c:pt idx="1688">
                  <c:v>3.3435407414379986E-3</c:v>
                </c:pt>
                <c:pt idx="1689">
                  <c:v>3.4092856532491455E-3</c:v>
                </c:pt>
                <c:pt idx="1690">
                  <c:v>2.8137812949154527E-3</c:v>
                </c:pt>
                <c:pt idx="1691">
                  <c:v>3.1506046954275068E-3</c:v>
                </c:pt>
                <c:pt idx="1692">
                  <c:v>3.3788045571497786E-3</c:v>
                </c:pt>
                <c:pt idx="1693">
                  <c:v>2.9778618075311045E-3</c:v>
                </c:pt>
                <c:pt idx="1694">
                  <c:v>3.0460591909510452E-3</c:v>
                </c:pt>
                <c:pt idx="1695">
                  <c:v>2.9460197797374962E-3</c:v>
                </c:pt>
                <c:pt idx="1696">
                  <c:v>3.1286435310056027E-3</c:v>
                </c:pt>
                <c:pt idx="1697">
                  <c:v>3.5404385712194727E-3</c:v>
                </c:pt>
                <c:pt idx="1698">
                  <c:v>3.1515698401989676E-3</c:v>
                </c:pt>
                <c:pt idx="1699">
                  <c:v>3.1147262852846396E-3</c:v>
                </c:pt>
                <c:pt idx="1700">
                  <c:v>3.3234741701738419E-3</c:v>
                </c:pt>
                <c:pt idx="1701">
                  <c:v>3.4153618612954278E-3</c:v>
                </c:pt>
                <c:pt idx="1702">
                  <c:v>3.3533671824259679E-3</c:v>
                </c:pt>
                <c:pt idx="1703">
                  <c:v>3.4951831624202411E-3</c:v>
                </c:pt>
                <c:pt idx="1704">
                  <c:v>3.9465788028586104E-3</c:v>
                </c:pt>
                <c:pt idx="1705">
                  <c:v>3.7230316863307838E-3</c:v>
                </c:pt>
                <c:pt idx="1706">
                  <c:v>3.7706776736704719E-3</c:v>
                </c:pt>
                <c:pt idx="1707">
                  <c:v>3.9360340948093857E-3</c:v>
                </c:pt>
                <c:pt idx="1708">
                  <c:v>4.043624709124732E-3</c:v>
                </c:pt>
                <c:pt idx="1709">
                  <c:v>4.2287285505329657E-3</c:v>
                </c:pt>
                <c:pt idx="1710">
                  <c:v>4.1984436576009265E-3</c:v>
                </c:pt>
                <c:pt idx="1711">
                  <c:v>4.4693758818700972E-3</c:v>
                </c:pt>
                <c:pt idx="1712">
                  <c:v>4.5000166726721028E-3</c:v>
                </c:pt>
                <c:pt idx="1713">
                  <c:v>4.8038423256398909E-3</c:v>
                </c:pt>
                <c:pt idx="1714">
                  <c:v>5.0275174809321973E-3</c:v>
                </c:pt>
                <c:pt idx="1715">
                  <c:v>5.1307352507750387E-3</c:v>
                </c:pt>
                <c:pt idx="1716">
                  <c:v>5.2619972485861057E-3</c:v>
                </c:pt>
                <c:pt idx="1717">
                  <c:v>5.4292491838279413E-3</c:v>
                </c:pt>
                <c:pt idx="1718">
                  <c:v>5.6680714870098268E-3</c:v>
                </c:pt>
                <c:pt idx="1719">
                  <c:v>5.5590526105225527E-3</c:v>
                </c:pt>
                <c:pt idx="1720">
                  <c:v>5.7387325891530474E-3</c:v>
                </c:pt>
                <c:pt idx="1721">
                  <c:v>5.7935199415113502E-3</c:v>
                </c:pt>
                <c:pt idx="1722">
                  <c:v>6.1179116005645306E-3</c:v>
                </c:pt>
                <c:pt idx="1723">
                  <c:v>6.137355467219217E-3</c:v>
                </c:pt>
                <c:pt idx="1724">
                  <c:v>6.1935425127697587E-3</c:v>
                </c:pt>
                <c:pt idx="1725">
                  <c:v>6.1492513064589551E-3</c:v>
                </c:pt>
                <c:pt idx="1726">
                  <c:v>6.2173855217572249E-3</c:v>
                </c:pt>
                <c:pt idx="1727">
                  <c:v>5.9691374696801396E-3</c:v>
                </c:pt>
                <c:pt idx="1728">
                  <c:v>5.7329925105333145E-3</c:v>
                </c:pt>
                <c:pt idx="1729">
                  <c:v>5.8403367073562844E-3</c:v>
                </c:pt>
                <c:pt idx="1730">
                  <c:v>5.6109131993806304E-3</c:v>
                </c:pt>
                <c:pt idx="1731">
                  <c:v>5.7135249312857458E-3</c:v>
                </c:pt>
                <c:pt idx="1732">
                  <c:v>5.4908939936571862E-3</c:v>
                </c:pt>
                <c:pt idx="1733">
                  <c:v>5.4787284072074765E-3</c:v>
                </c:pt>
                <c:pt idx="1734">
                  <c:v>5.4113831610784809E-3</c:v>
                </c:pt>
                <c:pt idx="1735">
                  <c:v>5.3991403758013225E-3</c:v>
                </c:pt>
                <c:pt idx="1736">
                  <c:v>5.4217886787051566E-3</c:v>
                </c:pt>
                <c:pt idx="1737">
                  <c:v>5.3563780614108974E-3</c:v>
                </c:pt>
                <c:pt idx="1738">
                  <c:v>5.0818328464382109E-3</c:v>
                </c:pt>
                <c:pt idx="1739">
                  <c:v>5.3726752942699334E-3</c:v>
                </c:pt>
                <c:pt idx="1740">
                  <c:v>5.3540742340066599E-3</c:v>
                </c:pt>
                <c:pt idx="1741">
                  <c:v>5.3657335143825601E-3</c:v>
                </c:pt>
                <c:pt idx="1742">
                  <c:v>5.4068383211637577E-3</c:v>
                </c:pt>
                <c:pt idx="1743">
                  <c:v>5.4921751728257955E-3</c:v>
                </c:pt>
                <c:pt idx="1744">
                  <c:v>5.7020389705272467E-3</c:v>
                </c:pt>
                <c:pt idx="1745">
                  <c:v>5.9039394543612105E-3</c:v>
                </c:pt>
                <c:pt idx="1746">
                  <c:v>6.0619291970861657E-3</c:v>
                </c:pt>
                <c:pt idx="1747">
                  <c:v>6.3471208329714032E-3</c:v>
                </c:pt>
                <c:pt idx="1748">
                  <c:v>6.5609566122753326E-3</c:v>
                </c:pt>
                <c:pt idx="1749">
                  <c:v>6.9921722020767334E-3</c:v>
                </c:pt>
                <c:pt idx="1750">
                  <c:v>7.4039133058632269E-3</c:v>
                </c:pt>
                <c:pt idx="1751">
                  <c:v>7.8367070052132708E-3</c:v>
                </c:pt>
                <c:pt idx="1752">
                  <c:v>8.061044934226989E-3</c:v>
                </c:pt>
                <c:pt idx="1753">
                  <c:v>8.6332639955540007E-3</c:v>
                </c:pt>
                <c:pt idx="1754">
                  <c:v>8.9881903802725548E-3</c:v>
                </c:pt>
                <c:pt idx="1755">
                  <c:v>9.6201167700940195E-3</c:v>
                </c:pt>
                <c:pt idx="1756">
                  <c:v>1.0186196786205725E-2</c:v>
                </c:pt>
                <c:pt idx="1757">
                  <c:v>1.0722873483409145E-2</c:v>
                </c:pt>
                <c:pt idx="1758">
                  <c:v>1.1247143679637901E-2</c:v>
                </c:pt>
                <c:pt idx="1759">
                  <c:v>1.2014187509913605E-2</c:v>
                </c:pt>
                <c:pt idx="1760">
                  <c:v>1.2730359216586022E-2</c:v>
                </c:pt>
                <c:pt idx="1761">
                  <c:v>1.3159755702139222E-2</c:v>
                </c:pt>
                <c:pt idx="1762">
                  <c:v>1.3879768124979012E-2</c:v>
                </c:pt>
                <c:pt idx="1763">
                  <c:v>1.4375261689703043E-2</c:v>
                </c:pt>
                <c:pt idx="1764">
                  <c:v>1.4871646750672962E-2</c:v>
                </c:pt>
                <c:pt idx="1765">
                  <c:v>1.5374569743697252E-2</c:v>
                </c:pt>
                <c:pt idx="1766">
                  <c:v>1.5759191474135001E-2</c:v>
                </c:pt>
                <c:pt idx="1767">
                  <c:v>1.6066397652588597E-2</c:v>
                </c:pt>
                <c:pt idx="1768">
                  <c:v>1.6161508446278422E-2</c:v>
                </c:pt>
                <c:pt idx="1769">
                  <c:v>1.6133747481311626E-2</c:v>
                </c:pt>
                <c:pt idx="1770">
                  <c:v>1.616824087739336E-2</c:v>
                </c:pt>
                <c:pt idx="1771">
                  <c:v>1.6014774445359731E-2</c:v>
                </c:pt>
                <c:pt idx="1772">
                  <c:v>1.5687744366622063E-2</c:v>
                </c:pt>
                <c:pt idx="1773">
                  <c:v>1.5424939254379577E-2</c:v>
                </c:pt>
                <c:pt idx="1774">
                  <c:v>1.5036057227025277E-2</c:v>
                </c:pt>
                <c:pt idx="1775">
                  <c:v>1.4599934534989657E-2</c:v>
                </c:pt>
                <c:pt idx="1776">
                  <c:v>1.4193126166629938E-2</c:v>
                </c:pt>
                <c:pt idx="1777">
                  <c:v>1.3689764158440766E-2</c:v>
                </c:pt>
                <c:pt idx="1778">
                  <c:v>1.3264174921616417E-2</c:v>
                </c:pt>
                <c:pt idx="1779">
                  <c:v>1.2847463787201889E-2</c:v>
                </c:pt>
                <c:pt idx="1780">
                  <c:v>1.2566885216517621E-2</c:v>
                </c:pt>
                <c:pt idx="1781">
                  <c:v>1.2257059775202707E-2</c:v>
                </c:pt>
                <c:pt idx="1782">
                  <c:v>1.2068659405454802E-2</c:v>
                </c:pt>
                <c:pt idx="1783">
                  <c:v>1.174088478962138E-2</c:v>
                </c:pt>
                <c:pt idx="1784">
                  <c:v>1.1517498717545467E-2</c:v>
                </c:pt>
                <c:pt idx="1785">
                  <c:v>1.1272666955198516E-2</c:v>
                </c:pt>
                <c:pt idx="1786">
                  <c:v>1.1209067738895328E-2</c:v>
                </c:pt>
                <c:pt idx="1787">
                  <c:v>1.0983426949908342E-2</c:v>
                </c:pt>
                <c:pt idx="1788">
                  <c:v>1.0941183889311512E-2</c:v>
                </c:pt>
                <c:pt idx="1789">
                  <c:v>1.080467874292426E-2</c:v>
                </c:pt>
                <c:pt idx="1790">
                  <c:v>1.0670782713076683E-2</c:v>
                </c:pt>
                <c:pt idx="1791">
                  <c:v>1.0693775748254765E-2</c:v>
                </c:pt>
                <c:pt idx="1792">
                  <c:v>1.046721170101452E-2</c:v>
                </c:pt>
                <c:pt idx="1793">
                  <c:v>1.063192317139367E-2</c:v>
                </c:pt>
                <c:pt idx="1794">
                  <c:v>1.0679638210994232E-2</c:v>
                </c:pt>
                <c:pt idx="1795">
                  <c:v>1.0919707794647652E-2</c:v>
                </c:pt>
                <c:pt idx="1796">
                  <c:v>1.1147144838825852E-2</c:v>
                </c:pt>
                <c:pt idx="1797">
                  <c:v>1.1614925553935179E-2</c:v>
                </c:pt>
                <c:pt idx="1798">
                  <c:v>1.1999757847156995E-2</c:v>
                </c:pt>
                <c:pt idx="1799">
                  <c:v>1.2405680066670107E-2</c:v>
                </c:pt>
                <c:pt idx="1800">
                  <c:v>1.2906577143334366E-2</c:v>
                </c:pt>
                <c:pt idx="1801">
                  <c:v>1.354484046047969E-2</c:v>
                </c:pt>
                <c:pt idx="1802">
                  <c:v>1.4106874784427561E-2</c:v>
                </c:pt>
                <c:pt idx="1803">
                  <c:v>1.4666647285715128E-2</c:v>
                </c:pt>
                <c:pt idx="1804">
                  <c:v>1.5119761017455357E-2</c:v>
                </c:pt>
                <c:pt idx="1805">
                  <c:v>1.5388423613803206E-2</c:v>
                </c:pt>
                <c:pt idx="1806">
                  <c:v>1.5694523935096086E-2</c:v>
                </c:pt>
                <c:pt idx="1807">
                  <c:v>1.599540051270807E-2</c:v>
                </c:pt>
                <c:pt idx="1808">
                  <c:v>1.6057028313437881E-2</c:v>
                </c:pt>
                <c:pt idx="1809">
                  <c:v>1.6055828840921625E-2</c:v>
                </c:pt>
                <c:pt idx="1810">
                  <c:v>1.5891816637111734E-2</c:v>
                </c:pt>
                <c:pt idx="1811">
                  <c:v>1.5596526712229211E-2</c:v>
                </c:pt>
                <c:pt idx="1812">
                  <c:v>1.5238282561439281E-2</c:v>
                </c:pt>
                <c:pt idx="1813">
                  <c:v>1.4913482772035433E-2</c:v>
                </c:pt>
                <c:pt idx="1814">
                  <c:v>1.4423018098911075E-2</c:v>
                </c:pt>
                <c:pt idx="1815">
                  <c:v>1.39369499624409E-2</c:v>
                </c:pt>
                <c:pt idx="1816">
                  <c:v>1.3549610871219015E-2</c:v>
                </c:pt>
                <c:pt idx="1817">
                  <c:v>1.2937471860428205E-2</c:v>
                </c:pt>
                <c:pt idx="1818">
                  <c:v>1.2522909275672752E-2</c:v>
                </c:pt>
                <c:pt idx="1819">
                  <c:v>1.2239034957173633E-2</c:v>
                </c:pt>
                <c:pt idx="1820">
                  <c:v>1.1802922793834851E-2</c:v>
                </c:pt>
                <c:pt idx="1821">
                  <c:v>1.1502516665080091E-2</c:v>
                </c:pt>
                <c:pt idx="1822">
                  <c:v>1.1189527742042472E-2</c:v>
                </c:pt>
                <c:pt idx="1823">
                  <c:v>1.0971354538544529E-2</c:v>
                </c:pt>
                <c:pt idx="1824">
                  <c:v>1.0850563622519396E-2</c:v>
                </c:pt>
                <c:pt idx="1825">
                  <c:v>1.0748999309133601E-2</c:v>
                </c:pt>
                <c:pt idx="1826">
                  <c:v>1.0631024670195005E-2</c:v>
                </c:pt>
                <c:pt idx="1827">
                  <c:v>1.0503333719566651E-2</c:v>
                </c:pt>
                <c:pt idx="1828">
                  <c:v>1.0353199340657438E-2</c:v>
                </c:pt>
                <c:pt idx="1829">
                  <c:v>1.0301165989694076E-2</c:v>
                </c:pt>
                <c:pt idx="1830">
                  <c:v>1.0270107852185328E-2</c:v>
                </c:pt>
                <c:pt idx="1831">
                  <c:v>1.023163531708633E-2</c:v>
                </c:pt>
                <c:pt idx="1832">
                  <c:v>1.0119896691175015E-2</c:v>
                </c:pt>
                <c:pt idx="1833">
                  <c:v>9.922739403058432E-3</c:v>
                </c:pt>
                <c:pt idx="1834">
                  <c:v>9.8811375526221875E-3</c:v>
                </c:pt>
                <c:pt idx="1835">
                  <c:v>9.7242448133145667E-3</c:v>
                </c:pt>
                <c:pt idx="1836">
                  <c:v>9.6754133721552709E-3</c:v>
                </c:pt>
                <c:pt idx="1837">
                  <c:v>9.3690722681856031E-3</c:v>
                </c:pt>
                <c:pt idx="1838">
                  <c:v>9.1134840415591136E-3</c:v>
                </c:pt>
                <c:pt idx="1839">
                  <c:v>8.8954612958265008E-3</c:v>
                </c:pt>
                <c:pt idx="1840">
                  <c:v>8.5386521795296471E-3</c:v>
                </c:pt>
                <c:pt idx="1841">
                  <c:v>8.2349628527359133E-3</c:v>
                </c:pt>
                <c:pt idx="1842">
                  <c:v>7.9184047516209551E-3</c:v>
                </c:pt>
                <c:pt idx="1843">
                  <c:v>7.5812486541441387E-3</c:v>
                </c:pt>
                <c:pt idx="1844">
                  <c:v>7.2568391584638594E-3</c:v>
                </c:pt>
                <c:pt idx="1845">
                  <c:v>6.912942702208635E-3</c:v>
                </c:pt>
                <c:pt idx="1846">
                  <c:v>6.6946959989678308E-3</c:v>
                </c:pt>
                <c:pt idx="1847">
                  <c:v>6.4228524321993646E-3</c:v>
                </c:pt>
                <c:pt idx="1848">
                  <c:v>6.3137149839347703E-3</c:v>
                </c:pt>
                <c:pt idx="1849">
                  <c:v>6.2321872717745735E-3</c:v>
                </c:pt>
                <c:pt idx="1850">
                  <c:v>6.1561647897708082E-3</c:v>
                </c:pt>
                <c:pt idx="1851">
                  <c:v>6.1581876377030716E-3</c:v>
                </c:pt>
                <c:pt idx="1852">
                  <c:v>6.2185480726314381E-3</c:v>
                </c:pt>
                <c:pt idx="1853">
                  <c:v>6.2678026752018678E-3</c:v>
                </c:pt>
                <c:pt idx="1854">
                  <c:v>6.3033551597701017E-3</c:v>
                </c:pt>
                <c:pt idx="1855">
                  <c:v>6.3496087616042498E-3</c:v>
                </c:pt>
                <c:pt idx="1856">
                  <c:v>6.4023440730041053E-3</c:v>
                </c:pt>
                <c:pt idx="1857">
                  <c:v>6.4112091096968065E-3</c:v>
                </c:pt>
                <c:pt idx="1858">
                  <c:v>6.4389032026409328E-3</c:v>
                </c:pt>
                <c:pt idx="1859">
                  <c:v>6.3797881023861715E-3</c:v>
                </c:pt>
                <c:pt idx="1860">
                  <c:v>6.3560741686494154E-3</c:v>
                </c:pt>
                <c:pt idx="1861">
                  <c:v>6.2063487457044899E-3</c:v>
                </c:pt>
                <c:pt idx="1862">
                  <c:v>5.9888760843132601E-3</c:v>
                </c:pt>
                <c:pt idx="1863">
                  <c:v>5.8531849333181615E-3</c:v>
                </c:pt>
                <c:pt idx="1864">
                  <c:v>5.6137160277146183E-3</c:v>
                </c:pt>
                <c:pt idx="1865">
                  <c:v>5.3445035613675137E-3</c:v>
                </c:pt>
                <c:pt idx="1866">
                  <c:v>5.1842236907142219E-3</c:v>
                </c:pt>
                <c:pt idx="1867">
                  <c:v>5.0110312709507106E-3</c:v>
                </c:pt>
                <c:pt idx="1868">
                  <c:v>4.69724555664317E-3</c:v>
                </c:pt>
                <c:pt idx="1869">
                  <c:v>4.5565851698247933E-3</c:v>
                </c:pt>
                <c:pt idx="1870">
                  <c:v>4.3732221225771927E-3</c:v>
                </c:pt>
                <c:pt idx="1871">
                  <c:v>4.1708789816731814E-3</c:v>
                </c:pt>
                <c:pt idx="1872">
                  <c:v>4.026356212412761E-3</c:v>
                </c:pt>
                <c:pt idx="1873">
                  <c:v>3.8949849761828383E-3</c:v>
                </c:pt>
                <c:pt idx="1874">
                  <c:v>3.7811809889225414E-3</c:v>
                </c:pt>
                <c:pt idx="1875">
                  <c:v>3.6453443769675058E-3</c:v>
                </c:pt>
                <c:pt idx="1876">
                  <c:v>3.5783202912764E-3</c:v>
                </c:pt>
                <c:pt idx="1877">
                  <c:v>3.4699066286196078E-3</c:v>
                </c:pt>
                <c:pt idx="1878">
                  <c:v>3.3077995466680565E-3</c:v>
                </c:pt>
                <c:pt idx="1879">
                  <c:v>3.2296050210666154E-3</c:v>
                </c:pt>
                <c:pt idx="1880">
                  <c:v>3.0612257845769025E-3</c:v>
                </c:pt>
                <c:pt idx="1881">
                  <c:v>2.9649320217620938E-3</c:v>
                </c:pt>
                <c:pt idx="1882">
                  <c:v>2.8476200733309181E-3</c:v>
                </c:pt>
                <c:pt idx="1883">
                  <c:v>2.737311788958979E-3</c:v>
                </c:pt>
                <c:pt idx="1884">
                  <c:v>2.7018088129761361E-3</c:v>
                </c:pt>
                <c:pt idx="1885">
                  <c:v>2.6018059830797049E-3</c:v>
                </c:pt>
                <c:pt idx="1886">
                  <c:v>2.4894115612598949E-3</c:v>
                </c:pt>
                <c:pt idx="1887">
                  <c:v>2.4478674401538347E-3</c:v>
                </c:pt>
                <c:pt idx="1888">
                  <c:v>2.2336311680647408E-3</c:v>
                </c:pt>
                <c:pt idx="1889">
                  <c:v>2.1134491308154157E-3</c:v>
                </c:pt>
                <c:pt idx="1890">
                  <c:v>2.005393392326171E-3</c:v>
                </c:pt>
                <c:pt idx="1891">
                  <c:v>1.8726782303597391E-3</c:v>
                </c:pt>
                <c:pt idx="1892">
                  <c:v>1.6382991492884091E-3</c:v>
                </c:pt>
                <c:pt idx="1893">
                  <c:v>1.3923771825572039E-3</c:v>
                </c:pt>
                <c:pt idx="1894">
                  <c:v>1.2611788955704511E-3</c:v>
                </c:pt>
                <c:pt idx="1895">
                  <c:v>9.9476293268275194E-4</c:v>
                </c:pt>
                <c:pt idx="1896">
                  <c:v>8.432514121613343E-4</c:v>
                </c:pt>
                <c:pt idx="1897">
                  <c:v>6.6262795890833885E-4</c:v>
                </c:pt>
                <c:pt idx="1898">
                  <c:v>4.4550078213037407E-4</c:v>
                </c:pt>
                <c:pt idx="1899">
                  <c:v>3.4750968320255114E-4</c:v>
                </c:pt>
                <c:pt idx="1900">
                  <c:v>2.1364289847263483E-4</c:v>
                </c:pt>
                <c:pt idx="1901">
                  <c:v>1.601366064699402E-4</c:v>
                </c:pt>
                <c:pt idx="1902">
                  <c:v>7.7796253340060503E-5</c:v>
                </c:pt>
                <c:pt idx="1903">
                  <c:v>8.8327650698957413E-5</c:v>
                </c:pt>
                <c:pt idx="1904">
                  <c:v>7.3186012733829006E-5</c:v>
                </c:pt>
                <c:pt idx="1905">
                  <c:v>1.5527536679603958E-4</c:v>
                </c:pt>
                <c:pt idx="1906">
                  <c:v>2.0023968777771982E-4</c:v>
                </c:pt>
                <c:pt idx="1907">
                  <c:v>3.2454551381676765E-4</c:v>
                </c:pt>
                <c:pt idx="1908">
                  <c:v>5.2140386841729135E-4</c:v>
                </c:pt>
                <c:pt idx="1909">
                  <c:v>7.3732738984342953E-4</c:v>
                </c:pt>
                <c:pt idx="1910">
                  <c:v>9.4105934870216366E-4</c:v>
                </c:pt>
                <c:pt idx="1911">
                  <c:v>1.2868256650196124E-3</c:v>
                </c:pt>
                <c:pt idx="1912">
                  <c:v>1.5692951132048657E-3</c:v>
                </c:pt>
                <c:pt idx="1913">
                  <c:v>1.9351729211895593E-3</c:v>
                </c:pt>
                <c:pt idx="1914">
                  <c:v>2.2461141378596183E-3</c:v>
                </c:pt>
                <c:pt idx="1915">
                  <c:v>2.6596143283671696E-3</c:v>
                </c:pt>
                <c:pt idx="1916">
                  <c:v>3.0049389927151778E-3</c:v>
                </c:pt>
                <c:pt idx="1917">
                  <c:v>3.3311409958706514E-3</c:v>
                </c:pt>
                <c:pt idx="1918">
                  <c:v>3.6819644516164537E-3</c:v>
                </c:pt>
                <c:pt idx="1919">
                  <c:v>3.9960754716810692E-3</c:v>
                </c:pt>
                <c:pt idx="1920">
                  <c:v>4.166056527985738E-3</c:v>
                </c:pt>
                <c:pt idx="1921">
                  <c:v>4.2572637387925296E-3</c:v>
                </c:pt>
                <c:pt idx="1922">
                  <c:v>4.1882695867170566E-3</c:v>
                </c:pt>
                <c:pt idx="1923">
                  <c:v>4.1224623824034478E-3</c:v>
                </c:pt>
                <c:pt idx="1924">
                  <c:v>3.886411103418112E-3</c:v>
                </c:pt>
                <c:pt idx="1925">
                  <c:v>3.6126663705353789E-3</c:v>
                </c:pt>
                <c:pt idx="1926">
                  <c:v>3.1865440110573819E-3</c:v>
                </c:pt>
                <c:pt idx="1927">
                  <c:v>2.7437328986349967E-3</c:v>
                </c:pt>
                <c:pt idx="1928">
                  <c:v>2.3344739093882471E-3</c:v>
                </c:pt>
                <c:pt idx="1929">
                  <c:v>1.9347465254821988E-3</c:v>
                </c:pt>
                <c:pt idx="1930">
                  <c:v>1.514837066751205E-3</c:v>
                </c:pt>
                <c:pt idx="1931">
                  <c:v>1.2442011491717916E-3</c:v>
                </c:pt>
                <c:pt idx="1932">
                  <c:v>1.0149072283670482E-3</c:v>
                </c:pt>
                <c:pt idx="1933">
                  <c:v>8.2255104815203393E-4</c:v>
                </c:pt>
                <c:pt idx="1934">
                  <c:v>7.0508850656913861E-4</c:v>
                </c:pt>
                <c:pt idx="1935">
                  <c:v>6.0475598253215655E-4</c:v>
                </c:pt>
                <c:pt idx="1936">
                  <c:v>5.7991630151229927E-4</c:v>
                </c:pt>
                <c:pt idx="1937">
                  <c:v>6.8173896497473151E-4</c:v>
                </c:pt>
                <c:pt idx="1938">
                  <c:v>7.7701025987111753E-4</c:v>
                </c:pt>
                <c:pt idx="1939">
                  <c:v>9.9148551826926633E-4</c:v>
                </c:pt>
                <c:pt idx="1940">
                  <c:v>1.1287339030595419E-3</c:v>
                </c:pt>
                <c:pt idx="1941">
                  <c:v>1.3980998257249379E-3</c:v>
                </c:pt>
                <c:pt idx="1942">
                  <c:v>1.7965790591397742E-3</c:v>
                </c:pt>
                <c:pt idx="1943">
                  <c:v>2.25421193479723E-3</c:v>
                </c:pt>
                <c:pt idx="1944">
                  <c:v>2.7662859417777377E-3</c:v>
                </c:pt>
                <c:pt idx="1945">
                  <c:v>3.3390613063965912E-3</c:v>
                </c:pt>
                <c:pt idx="1946">
                  <c:v>3.9389946547071491E-3</c:v>
                </c:pt>
                <c:pt idx="1947">
                  <c:v>4.7700360023168308E-3</c:v>
                </c:pt>
                <c:pt idx="1948">
                  <c:v>5.5553041925266011E-3</c:v>
                </c:pt>
                <c:pt idx="1949">
                  <c:v>6.3533999234607463E-3</c:v>
                </c:pt>
                <c:pt idx="1950">
                  <c:v>7.1934404561773673E-3</c:v>
                </c:pt>
                <c:pt idx="1951">
                  <c:v>7.9365862102981962E-3</c:v>
                </c:pt>
                <c:pt idx="1952">
                  <c:v>8.4902448875334904E-3</c:v>
                </c:pt>
                <c:pt idx="1953">
                  <c:v>9.118214943545545E-3</c:v>
                </c:pt>
                <c:pt idx="1954">
                  <c:v>9.2173520639129685E-3</c:v>
                </c:pt>
                <c:pt idx="1955">
                  <c:v>9.1420446078910016E-3</c:v>
                </c:pt>
                <c:pt idx="1956">
                  <c:v>8.8732523513072436E-3</c:v>
                </c:pt>
                <c:pt idx="1957">
                  <c:v>8.3891884426457088E-3</c:v>
                </c:pt>
                <c:pt idx="1958">
                  <c:v>7.5953721289293823E-3</c:v>
                </c:pt>
                <c:pt idx="1959">
                  <c:v>6.6278224273615387E-3</c:v>
                </c:pt>
                <c:pt idx="1960">
                  <c:v>5.7534169035911766E-3</c:v>
                </c:pt>
                <c:pt idx="1961">
                  <c:v>4.8836110485315342E-3</c:v>
                </c:pt>
                <c:pt idx="1962">
                  <c:v>4.0613307765144501E-3</c:v>
                </c:pt>
                <c:pt idx="1963">
                  <c:v>3.3474597572195047E-3</c:v>
                </c:pt>
                <c:pt idx="1964">
                  <c:v>2.6863828808925041E-3</c:v>
                </c:pt>
                <c:pt idx="1965">
                  <c:v>2.254164548925212E-3</c:v>
                </c:pt>
                <c:pt idx="1966">
                  <c:v>1.9923087738737046E-3</c:v>
                </c:pt>
                <c:pt idx="1967">
                  <c:v>1.7278018584241297E-3</c:v>
                </c:pt>
                <c:pt idx="1968">
                  <c:v>1.7761161750260209E-3</c:v>
                </c:pt>
                <c:pt idx="1969">
                  <c:v>1.8182582524204471E-3</c:v>
                </c:pt>
                <c:pt idx="1970">
                  <c:v>1.9147457300506248E-3</c:v>
                </c:pt>
                <c:pt idx="1971">
                  <c:v>1.9520474774435883E-3</c:v>
                </c:pt>
                <c:pt idx="1972">
                  <c:v>2.0933406003392965E-3</c:v>
                </c:pt>
                <c:pt idx="1973">
                  <c:v>2.3737530694477923E-3</c:v>
                </c:pt>
                <c:pt idx="1974">
                  <c:v>2.5083756656179412E-3</c:v>
                </c:pt>
                <c:pt idx="1975">
                  <c:v>2.8969100653548751E-3</c:v>
                </c:pt>
                <c:pt idx="1976">
                  <c:v>3.2627418171969329E-3</c:v>
                </c:pt>
                <c:pt idx="1977">
                  <c:v>3.6568252360825639E-3</c:v>
                </c:pt>
                <c:pt idx="1978">
                  <c:v>4.1182098612779477E-3</c:v>
                </c:pt>
                <c:pt idx="1979">
                  <c:v>4.5853508399414222E-3</c:v>
                </c:pt>
                <c:pt idx="1980">
                  <c:v>4.9318884274772001E-3</c:v>
                </c:pt>
                <c:pt idx="1981">
                  <c:v>5.2876977632449109E-3</c:v>
                </c:pt>
                <c:pt idx="1982">
                  <c:v>5.4142887724217808E-3</c:v>
                </c:pt>
                <c:pt idx="1983">
                  <c:v>5.5845325942321163E-3</c:v>
                </c:pt>
                <c:pt idx="1984">
                  <c:v>5.5773104611811768E-3</c:v>
                </c:pt>
                <c:pt idx="1985">
                  <c:v>5.5041401602805833E-3</c:v>
                </c:pt>
                <c:pt idx="1986">
                  <c:v>5.3631003774756696E-3</c:v>
                </c:pt>
                <c:pt idx="1987">
                  <c:v>5.1400011079372806E-3</c:v>
                </c:pt>
                <c:pt idx="1988">
                  <c:v>4.8928787566766951E-3</c:v>
                </c:pt>
                <c:pt idx="1989">
                  <c:v>4.5130793994821849E-3</c:v>
                </c:pt>
                <c:pt idx="1990">
                  <c:v>4.2335190093218105E-3</c:v>
                </c:pt>
                <c:pt idx="1991">
                  <c:v>3.9267682718172655E-3</c:v>
                </c:pt>
                <c:pt idx="1992">
                  <c:v>3.6560221576070247E-3</c:v>
                </c:pt>
                <c:pt idx="1993">
                  <c:v>3.5546547624585433E-3</c:v>
                </c:pt>
                <c:pt idx="1994">
                  <c:v>3.5070025761638323E-3</c:v>
                </c:pt>
                <c:pt idx="1995">
                  <c:v>3.5159160978619677E-3</c:v>
                </c:pt>
                <c:pt idx="1996">
                  <c:v>3.5975999028512364E-3</c:v>
                </c:pt>
                <c:pt idx="1997">
                  <c:v>3.560622596515876E-3</c:v>
                </c:pt>
                <c:pt idx="1998">
                  <c:v>3.4484866854605483E-3</c:v>
                </c:pt>
                <c:pt idx="1999">
                  <c:v>3.3857523220589044E-3</c:v>
                </c:pt>
                <c:pt idx="2000">
                  <c:v>3.1016488650756884E-3</c:v>
                </c:pt>
                <c:pt idx="2001">
                  <c:v>2.8833543752886572E-3</c:v>
                </c:pt>
                <c:pt idx="2002">
                  <c:v>2.7452032152151026E-3</c:v>
                </c:pt>
                <c:pt idx="2003">
                  <c:v>2.5225156690956412E-3</c:v>
                </c:pt>
                <c:pt idx="2004">
                  <c:v>2.5664535993179579E-3</c:v>
                </c:pt>
                <c:pt idx="2005">
                  <c:v>2.5817137660893632E-3</c:v>
                </c:pt>
                <c:pt idx="2006">
                  <c:v>2.9263989624007374E-3</c:v>
                </c:pt>
                <c:pt idx="2007">
                  <c:v>3.3145646005513837E-3</c:v>
                </c:pt>
                <c:pt idx="2008">
                  <c:v>3.907968767204088E-3</c:v>
                </c:pt>
                <c:pt idx="2009">
                  <c:v>4.6625289169694977E-3</c:v>
                </c:pt>
                <c:pt idx="2010">
                  <c:v>5.3575889779566479E-3</c:v>
                </c:pt>
                <c:pt idx="2011">
                  <c:v>6.1818501200659789E-3</c:v>
                </c:pt>
                <c:pt idx="2012">
                  <c:v>6.8146475694689009E-3</c:v>
                </c:pt>
                <c:pt idx="2013">
                  <c:v>7.3734157086689702E-3</c:v>
                </c:pt>
                <c:pt idx="2014">
                  <c:v>7.6572249842688078E-3</c:v>
                </c:pt>
                <c:pt idx="2015">
                  <c:v>7.6509452838339678E-3</c:v>
                </c:pt>
                <c:pt idx="2016">
                  <c:v>7.3467096882495805E-3</c:v>
                </c:pt>
                <c:pt idx="2017">
                  <c:v>6.8639153031146965E-3</c:v>
                </c:pt>
                <c:pt idx="2018">
                  <c:v>6.2454543837892184E-3</c:v>
                </c:pt>
                <c:pt idx="2019">
                  <c:v>5.4570280531636341E-3</c:v>
                </c:pt>
                <c:pt idx="2020">
                  <c:v>4.7095674743245341E-3</c:v>
                </c:pt>
                <c:pt idx="2021">
                  <c:v>4.0327959000969176E-3</c:v>
                </c:pt>
                <c:pt idx="2022">
                  <c:v>3.2425285274619488E-3</c:v>
                </c:pt>
                <c:pt idx="2023">
                  <c:v>2.4636298401098707E-3</c:v>
                </c:pt>
                <c:pt idx="2024">
                  <c:v>1.7799509390874473E-3</c:v>
                </c:pt>
                <c:pt idx="2025">
                  <c:v>1.2032228192586421E-3</c:v>
                </c:pt>
                <c:pt idx="2026">
                  <c:v>7.4176547373474254E-4</c:v>
                </c:pt>
                <c:pt idx="2027">
                  <c:v>3.5921759374465782E-4</c:v>
                </c:pt>
                <c:pt idx="2028">
                  <c:v>5.7789663102455688E-5</c:v>
                </c:pt>
                <c:pt idx="2029">
                  <c:v>-5.6722486872108971E-5</c:v>
                </c:pt>
                <c:pt idx="2030">
                  <c:v>4.5867263781534592E-5</c:v>
                </c:pt>
                <c:pt idx="2031">
                  <c:v>2.7939691670136706E-4</c:v>
                </c:pt>
                <c:pt idx="2032">
                  <c:v>7.1404871599771956E-4</c:v>
                </c:pt>
                <c:pt idx="2033">
                  <c:v>1.1922451147553578E-3</c:v>
                </c:pt>
                <c:pt idx="2034">
                  <c:v>1.9782430529131975E-3</c:v>
                </c:pt>
                <c:pt idx="2035">
                  <c:v>2.8855370838427302E-3</c:v>
                </c:pt>
                <c:pt idx="2036">
                  <c:v>3.6117324355671426E-3</c:v>
                </c:pt>
                <c:pt idx="2037">
                  <c:v>4.5374057029736025E-3</c:v>
                </c:pt>
                <c:pt idx="2038">
                  <c:v>5.2405301647917481E-3</c:v>
                </c:pt>
                <c:pt idx="2039">
                  <c:v>5.6597274832817356E-3</c:v>
                </c:pt>
                <c:pt idx="2040">
                  <c:v>5.7868077701319059E-3</c:v>
                </c:pt>
                <c:pt idx="2041">
                  <c:v>5.5780559699912923E-3</c:v>
                </c:pt>
                <c:pt idx="2042">
                  <c:v>5.0766542677974005E-3</c:v>
                </c:pt>
                <c:pt idx="2043">
                  <c:v>4.1925424377836206E-3</c:v>
                </c:pt>
                <c:pt idx="2044">
                  <c:v>3.3262407029540624E-3</c:v>
                </c:pt>
                <c:pt idx="2045">
                  <c:v>2.3953208498004499E-3</c:v>
                </c:pt>
                <c:pt idx="2046">
                  <c:v>1.3865505903529873E-3</c:v>
                </c:pt>
                <c:pt idx="2047">
                  <c:v>5.1101306615562551E-4</c:v>
                </c:pt>
                <c:pt idx="2048">
                  <c:v>-1.2757711879912183E-4</c:v>
                </c:pt>
                <c:pt idx="2049">
                  <c:v>-6.6406622190876875E-4</c:v>
                </c:pt>
                <c:pt idx="2050">
                  <c:v>-1.1796095198200549E-3</c:v>
                </c:pt>
                <c:pt idx="2051">
                  <c:v>-1.5052510994970573E-3</c:v>
                </c:pt>
                <c:pt idx="2052">
                  <c:v>-1.6308700233643881E-3</c:v>
                </c:pt>
                <c:pt idx="2053">
                  <c:v>-1.7307984656242965E-3</c:v>
                </c:pt>
                <c:pt idx="2054">
                  <c:v>-1.6814855488135275E-3</c:v>
                </c:pt>
                <c:pt idx="2055">
                  <c:v>-1.5716912725703223E-3</c:v>
                </c:pt>
                <c:pt idx="2056">
                  <c:v>-1.3362505460129074E-3</c:v>
                </c:pt>
                <c:pt idx="2057">
                  <c:v>-1.0442420524741664E-3</c:v>
                </c:pt>
                <c:pt idx="2058">
                  <c:v>-8.5460498765297689E-4</c:v>
                </c:pt>
                <c:pt idx="2059">
                  <c:v>-5.4318415894292517E-4</c:v>
                </c:pt>
                <c:pt idx="2060">
                  <c:v>-2.424436204938752E-4</c:v>
                </c:pt>
                <c:pt idx="2061">
                  <c:v>-3.6366669670747157E-5</c:v>
                </c:pt>
                <c:pt idx="2062">
                  <c:v>2.4530431023150716E-4</c:v>
                </c:pt>
                <c:pt idx="2063">
                  <c:v>3.3129605460568111E-4</c:v>
                </c:pt>
                <c:pt idx="2064">
                  <c:v>4.6022868424063466E-4</c:v>
                </c:pt>
                <c:pt idx="2065">
                  <c:v>4.8836740415988088E-4</c:v>
                </c:pt>
                <c:pt idx="2066">
                  <c:v>3.857167479894754E-4</c:v>
                </c:pt>
                <c:pt idx="2067">
                  <c:v>2.0832238895736842E-4</c:v>
                </c:pt>
                <c:pt idx="2068">
                  <c:v>1.1390152495673565E-4</c:v>
                </c:pt>
                <c:pt idx="2069">
                  <c:v>-2.4887578273429835E-4</c:v>
                </c:pt>
                <c:pt idx="2070">
                  <c:v>-4.4854566143232195E-4</c:v>
                </c:pt>
                <c:pt idx="2071">
                  <c:v>-7.9420926225404372E-4</c:v>
                </c:pt>
                <c:pt idx="2072">
                  <c:v>-1.0506995150055352E-3</c:v>
                </c:pt>
                <c:pt idx="2073">
                  <c:v>-1.2277492437905591E-3</c:v>
                </c:pt>
                <c:pt idx="2074">
                  <c:v>-1.2922643007345722E-3</c:v>
                </c:pt>
                <c:pt idx="2075">
                  <c:v>-1.271466119152952E-3</c:v>
                </c:pt>
                <c:pt idx="2076">
                  <c:v>-1.0870242436776967E-3</c:v>
                </c:pt>
                <c:pt idx="2077">
                  <c:v>-8.0790897969578064E-4</c:v>
                </c:pt>
                <c:pt idx="2078">
                  <c:v>-3.5900045036523116E-4</c:v>
                </c:pt>
                <c:pt idx="2079">
                  <c:v>9.3477291543913807E-5</c:v>
                </c:pt>
                <c:pt idx="2080">
                  <c:v>6.1091272613712604E-4</c:v>
                </c:pt>
                <c:pt idx="2081">
                  <c:v>1.0128814420033074E-3</c:v>
                </c:pt>
                <c:pt idx="2082">
                  <c:v>1.4121530824829694E-3</c:v>
                </c:pt>
                <c:pt idx="2083">
                  <c:v>1.5761300694518959E-3</c:v>
                </c:pt>
                <c:pt idx="2084">
                  <c:v>1.6432711180191985E-3</c:v>
                </c:pt>
                <c:pt idx="2085">
                  <c:v>1.4517893551094421E-3</c:v>
                </c:pt>
                <c:pt idx="2086">
                  <c:v>1.0324073243411971E-3</c:v>
                </c:pt>
                <c:pt idx="2087">
                  <c:v>6.0837270084765881E-4</c:v>
                </c:pt>
                <c:pt idx="2088">
                  <c:v>1.2329962589868564E-4</c:v>
                </c:pt>
                <c:pt idx="2089">
                  <c:v>-3.3410956577051461E-4</c:v>
                </c:pt>
                <c:pt idx="2090">
                  <c:v>-7.7200951819544374E-4</c:v>
                </c:pt>
                <c:pt idx="2091">
                  <c:v>-1.1549372634677441E-3</c:v>
                </c:pt>
                <c:pt idx="2092">
                  <c:v>-1.5994253022805233E-3</c:v>
                </c:pt>
                <c:pt idx="2093">
                  <c:v>-1.870720697953793E-3</c:v>
                </c:pt>
                <c:pt idx="2094">
                  <c:v>-2.0779151796236715E-3</c:v>
                </c:pt>
                <c:pt idx="2095">
                  <c:v>-2.1887709990428637E-3</c:v>
                </c:pt>
                <c:pt idx="2096">
                  <c:v>-2.0377172830693419E-3</c:v>
                </c:pt>
                <c:pt idx="2097">
                  <c:v>-1.9395596082691664E-3</c:v>
                </c:pt>
                <c:pt idx="2098">
                  <c:v>-1.697556714178686E-3</c:v>
                </c:pt>
                <c:pt idx="2099">
                  <c:v>-1.3090856861372752E-3</c:v>
                </c:pt>
                <c:pt idx="2100">
                  <c:v>-8.6654596034156824E-4</c:v>
                </c:pt>
                <c:pt idx="2101">
                  <c:v>-3.9300183857028138E-4</c:v>
                </c:pt>
                <c:pt idx="2102">
                  <c:v>-2.9539339495942077E-5</c:v>
                </c:pt>
                <c:pt idx="2103">
                  <c:v>3.207302392344135E-4</c:v>
                </c:pt>
                <c:pt idx="2104">
                  <c:v>4.1109786021445958E-4</c:v>
                </c:pt>
                <c:pt idx="2105">
                  <c:v>4.650040749590769E-4</c:v>
                </c:pt>
                <c:pt idx="2106">
                  <c:v>3.4103605733375696E-4</c:v>
                </c:pt>
                <c:pt idx="2107">
                  <c:v>2.6500977327671531E-4</c:v>
                </c:pt>
                <c:pt idx="2108">
                  <c:v>-2.0327903370704649E-4</c:v>
                </c:pt>
                <c:pt idx="2109">
                  <c:v>-4.5907943055702345E-4</c:v>
                </c:pt>
                <c:pt idx="2110">
                  <c:v>-7.3354288916902162E-4</c:v>
                </c:pt>
                <c:pt idx="2111">
                  <c:v>-7.7629729192328113E-4</c:v>
                </c:pt>
                <c:pt idx="2112">
                  <c:v>-1.0433838291137674E-3</c:v>
                </c:pt>
                <c:pt idx="2113">
                  <c:v>-9.1773621769279147E-4</c:v>
                </c:pt>
                <c:pt idx="2114">
                  <c:v>-9.3373924539705451E-4</c:v>
                </c:pt>
                <c:pt idx="2115">
                  <c:v>-8.5727835286282007E-4</c:v>
                </c:pt>
                <c:pt idx="2116">
                  <c:v>-6.8724025263727263E-4</c:v>
                </c:pt>
                <c:pt idx="2117">
                  <c:v>-6.0862474005663782E-4</c:v>
                </c:pt>
                <c:pt idx="2118">
                  <c:v>-5.3243460271398292E-4</c:v>
                </c:pt>
                <c:pt idx="2119">
                  <c:v>-7.5461121263509408E-4</c:v>
                </c:pt>
                <c:pt idx="2120">
                  <c:v>-6.537610224440233E-4</c:v>
                </c:pt>
                <c:pt idx="2121">
                  <c:v>-8.1482327716536802E-4</c:v>
                </c:pt>
                <c:pt idx="2122">
                  <c:v>-7.6450404811041935E-4</c:v>
                </c:pt>
                <c:pt idx="2123">
                  <c:v>-8.0561928267138157E-4</c:v>
                </c:pt>
                <c:pt idx="2124">
                  <c:v>-8.050973312520044E-4</c:v>
                </c:pt>
                <c:pt idx="2125">
                  <c:v>-6.9690373291454895E-4</c:v>
                </c:pt>
                <c:pt idx="2126">
                  <c:v>-5.2972540953911441E-4</c:v>
                </c:pt>
                <c:pt idx="2127">
                  <c:v>-2.0255507263800161E-4</c:v>
                </c:pt>
                <c:pt idx="2128">
                  <c:v>1.908551251089876E-4</c:v>
                </c:pt>
                <c:pt idx="2129">
                  <c:v>4.6694583330047189E-4</c:v>
                </c:pt>
                <c:pt idx="2130">
                  <c:v>1.1781574280896514E-3</c:v>
                </c:pt>
                <c:pt idx="2131">
                  <c:v>1.7796483922090985E-3</c:v>
                </c:pt>
                <c:pt idx="2132">
                  <c:v>2.2032366372575964E-3</c:v>
                </c:pt>
                <c:pt idx="2133">
                  <c:v>2.640839552188445E-3</c:v>
                </c:pt>
                <c:pt idx="2134">
                  <c:v>3.1644740467664436E-3</c:v>
                </c:pt>
                <c:pt idx="2135">
                  <c:v>3.2510812064779123E-3</c:v>
                </c:pt>
                <c:pt idx="2136">
                  <c:v>3.2932835211735758E-3</c:v>
                </c:pt>
                <c:pt idx="2137">
                  <c:v>2.8966844329740889E-3</c:v>
                </c:pt>
                <c:pt idx="2138">
                  <c:v>2.5569992879752087E-3</c:v>
                </c:pt>
                <c:pt idx="2139">
                  <c:v>2.0359282887276644E-3</c:v>
                </c:pt>
                <c:pt idx="2140">
                  <c:v>1.6795696801136708E-3</c:v>
                </c:pt>
                <c:pt idx="2141">
                  <c:v>1.3034398571962254E-3</c:v>
                </c:pt>
                <c:pt idx="2142">
                  <c:v>1.0779191013356639E-3</c:v>
                </c:pt>
                <c:pt idx="2143">
                  <c:v>1.2345576910061992E-3</c:v>
                </c:pt>
                <c:pt idx="2144">
                  <c:v>1.4451800710937237E-3</c:v>
                </c:pt>
                <c:pt idx="2145">
                  <c:v>2.1092105441247091E-3</c:v>
                </c:pt>
                <c:pt idx="2146">
                  <c:v>2.5331948458687716E-3</c:v>
                </c:pt>
                <c:pt idx="2147">
                  <c:v>3.2284499140249803E-3</c:v>
                </c:pt>
                <c:pt idx="2148">
                  <c:v>4.1931576002358414E-3</c:v>
                </c:pt>
                <c:pt idx="2149">
                  <c:v>4.6013639509755507E-3</c:v>
                </c:pt>
                <c:pt idx="2150">
                  <c:v>4.9058174045685573E-3</c:v>
                </c:pt>
                <c:pt idx="2151">
                  <c:v>5.587132455272514E-3</c:v>
                </c:pt>
                <c:pt idx="2152">
                  <c:v>7.9201531930179116E-3</c:v>
                </c:pt>
                <c:pt idx="2153">
                  <c:v>8.0400763907585351E-3</c:v>
                </c:pt>
                <c:pt idx="2154">
                  <c:v>7.6324831004662332E-3</c:v>
                </c:pt>
                <c:pt idx="2155">
                  <c:v>7.6843428231766261E-3</c:v>
                </c:pt>
                <c:pt idx="2156">
                  <c:v>7.6415844786053063E-3</c:v>
                </c:pt>
                <c:pt idx="2157">
                  <c:v>7.2802431760969257E-3</c:v>
                </c:pt>
                <c:pt idx="2158">
                  <c:v>7.3254404871410713E-3</c:v>
                </c:pt>
                <c:pt idx="2159">
                  <c:v>7.4950769041196488E-3</c:v>
                </c:pt>
                <c:pt idx="2160">
                  <c:v>7.4430822137836663E-3</c:v>
                </c:pt>
                <c:pt idx="2161">
                  <c:v>7.8367115278531515E-3</c:v>
                </c:pt>
                <c:pt idx="2162">
                  <c:v>7.7207089104917217E-3</c:v>
                </c:pt>
                <c:pt idx="2163">
                  <c:v>8.1844896824265264E-3</c:v>
                </c:pt>
                <c:pt idx="2164">
                  <c:v>8.7943532195304177E-3</c:v>
                </c:pt>
                <c:pt idx="2165">
                  <c:v>9.642756367443139E-3</c:v>
                </c:pt>
                <c:pt idx="2166">
                  <c:v>1.0010885417183845E-2</c:v>
                </c:pt>
                <c:pt idx="2167">
                  <c:v>1.1046809524370182E-2</c:v>
                </c:pt>
                <c:pt idx="2168">
                  <c:v>1.1325559161709733E-2</c:v>
                </c:pt>
                <c:pt idx="2169">
                  <c:v>1.1165325163987999E-2</c:v>
                </c:pt>
                <c:pt idx="2170">
                  <c:v>1.1487674109309945E-2</c:v>
                </c:pt>
                <c:pt idx="2171">
                  <c:v>1.1492365463433315E-2</c:v>
                </c:pt>
                <c:pt idx="2172">
                  <c:v>1.1520219265232117E-2</c:v>
                </c:pt>
                <c:pt idx="2173">
                  <c:v>1.1534734084138498E-2</c:v>
                </c:pt>
                <c:pt idx="2174">
                  <c:v>1.1584504295209483E-2</c:v>
                </c:pt>
                <c:pt idx="2175">
                  <c:v>1.1581935524607337E-2</c:v>
                </c:pt>
                <c:pt idx="2176">
                  <c:v>1.179387483521011E-2</c:v>
                </c:pt>
                <c:pt idx="2177">
                  <c:v>1.2200688043712998E-2</c:v>
                </c:pt>
                <c:pt idx="2178">
                  <c:v>1.2734914691651158E-2</c:v>
                </c:pt>
                <c:pt idx="2179">
                  <c:v>1.3404417982550298E-2</c:v>
                </c:pt>
                <c:pt idx="2180">
                  <c:v>1.4053482001525805E-2</c:v>
                </c:pt>
                <c:pt idx="2181">
                  <c:v>1.5051390362680805E-2</c:v>
                </c:pt>
                <c:pt idx="2182">
                  <c:v>1.5455736991489019E-2</c:v>
                </c:pt>
                <c:pt idx="2183">
                  <c:v>1.6539688128363809E-2</c:v>
                </c:pt>
                <c:pt idx="2184">
                  <c:v>1.7464359181983032E-2</c:v>
                </c:pt>
                <c:pt idx="2185">
                  <c:v>1.8235870114642887E-2</c:v>
                </c:pt>
                <c:pt idx="2186">
                  <c:v>1.8896930584368178E-2</c:v>
                </c:pt>
                <c:pt idx="2187">
                  <c:v>1.9673723796250632E-2</c:v>
                </c:pt>
                <c:pt idx="2188">
                  <c:v>2.0197459964214369E-2</c:v>
                </c:pt>
                <c:pt idx="2189">
                  <c:v>2.1049873955259223E-2</c:v>
                </c:pt>
                <c:pt idx="2190">
                  <c:v>2.1678412828553421E-2</c:v>
                </c:pt>
                <c:pt idx="2191">
                  <c:v>2.2512223607358973E-2</c:v>
                </c:pt>
                <c:pt idx="2192">
                  <c:v>2.3439472757184714E-2</c:v>
                </c:pt>
                <c:pt idx="2193">
                  <c:v>2.4108359519455162E-2</c:v>
                </c:pt>
                <c:pt idx="2194">
                  <c:v>2.5329813857058507E-2</c:v>
                </c:pt>
                <c:pt idx="2195">
                  <c:v>2.6160992426331263E-2</c:v>
                </c:pt>
                <c:pt idx="2196">
                  <c:v>2.7108161732332749E-2</c:v>
                </c:pt>
                <c:pt idx="2197">
                  <c:v>2.8704471512212969E-2</c:v>
                </c:pt>
                <c:pt idx="2198">
                  <c:v>2.9317095272846698E-2</c:v>
                </c:pt>
                <c:pt idx="2199">
                  <c:v>3.0348183864654439E-2</c:v>
                </c:pt>
                <c:pt idx="2200">
                  <c:v>3.1398160999504841E-2</c:v>
                </c:pt>
                <c:pt idx="2201">
                  <c:v>3.2147459846484296E-2</c:v>
                </c:pt>
                <c:pt idx="2202">
                  <c:v>3.2779122593658637E-2</c:v>
                </c:pt>
                <c:pt idx="2203">
                  <c:v>3.3905876251889046E-2</c:v>
                </c:pt>
                <c:pt idx="2204">
                  <c:v>3.4468034674191871E-2</c:v>
                </c:pt>
                <c:pt idx="2205">
                  <c:v>3.5333375569922019E-2</c:v>
                </c:pt>
                <c:pt idx="2206">
                  <c:v>3.6458994049499559E-2</c:v>
                </c:pt>
                <c:pt idx="2207">
                  <c:v>3.7308069273737567E-2</c:v>
                </c:pt>
                <c:pt idx="2208">
                  <c:v>3.8350473603263747E-2</c:v>
                </c:pt>
                <c:pt idx="2209">
                  <c:v>3.9568810605935527E-2</c:v>
                </c:pt>
                <c:pt idx="2210">
                  <c:v>4.0715682999882728E-2</c:v>
                </c:pt>
                <c:pt idx="2211">
                  <c:v>4.185954292772031E-2</c:v>
                </c:pt>
                <c:pt idx="2212">
                  <c:v>4.3271818260259103E-2</c:v>
                </c:pt>
                <c:pt idx="2213">
                  <c:v>4.4167385537496197E-2</c:v>
                </c:pt>
                <c:pt idx="2214">
                  <c:v>4.5188937743306908E-2</c:v>
                </c:pt>
                <c:pt idx="2215">
                  <c:v>4.5964172646074268E-2</c:v>
                </c:pt>
                <c:pt idx="2216">
                  <c:v>4.6780174545097732E-2</c:v>
                </c:pt>
                <c:pt idx="2217">
                  <c:v>4.7234089686371168E-2</c:v>
                </c:pt>
                <c:pt idx="2218">
                  <c:v>4.7915462504143642E-2</c:v>
                </c:pt>
                <c:pt idx="2219">
                  <c:v>4.8325104248165142E-2</c:v>
                </c:pt>
                <c:pt idx="2220">
                  <c:v>4.8466887749815786E-2</c:v>
                </c:pt>
                <c:pt idx="2221">
                  <c:v>4.8953033426744307E-2</c:v>
                </c:pt>
                <c:pt idx="2222">
                  <c:v>4.9159537133448526E-2</c:v>
                </c:pt>
                <c:pt idx="2223">
                  <c:v>4.922297074605133E-2</c:v>
                </c:pt>
                <c:pt idx="2224">
                  <c:v>4.9261522404756265E-2</c:v>
                </c:pt>
                <c:pt idx="2225">
                  <c:v>4.8869603372045496E-2</c:v>
                </c:pt>
                <c:pt idx="2226">
                  <c:v>4.8522052789079374E-2</c:v>
                </c:pt>
                <c:pt idx="2227">
                  <c:v>4.7842842507326698E-2</c:v>
                </c:pt>
                <c:pt idx="2228">
                  <c:v>4.7231142353585422E-2</c:v>
                </c:pt>
                <c:pt idx="2229">
                  <c:v>4.6384122310632915E-2</c:v>
                </c:pt>
                <c:pt idx="2230">
                  <c:v>4.5440855547129587E-2</c:v>
                </c:pt>
                <c:pt idx="2231">
                  <c:v>4.4519229778642207E-2</c:v>
                </c:pt>
                <c:pt idx="2232">
                  <c:v>4.3476368875506259E-2</c:v>
                </c:pt>
                <c:pt idx="2233">
                  <c:v>4.2581445396843602E-2</c:v>
                </c:pt>
                <c:pt idx="2234">
                  <c:v>4.1553701968891778E-2</c:v>
                </c:pt>
                <c:pt idx="2235">
                  <c:v>4.0323831904084013E-2</c:v>
                </c:pt>
                <c:pt idx="2236">
                  <c:v>3.9340868624417165E-2</c:v>
                </c:pt>
                <c:pt idx="2237">
                  <c:v>3.853027254344505E-2</c:v>
                </c:pt>
                <c:pt idx="2238">
                  <c:v>3.7623551765769363E-2</c:v>
                </c:pt>
                <c:pt idx="2239">
                  <c:v>3.6847168260342296E-2</c:v>
                </c:pt>
                <c:pt idx="2240">
                  <c:v>3.6070980677323956E-2</c:v>
                </c:pt>
                <c:pt idx="2241">
                  <c:v>3.5985479935945246E-2</c:v>
                </c:pt>
                <c:pt idx="2242">
                  <c:v>3.5473971692065419E-2</c:v>
                </c:pt>
                <c:pt idx="2243">
                  <c:v>3.5389239827826623E-2</c:v>
                </c:pt>
                <c:pt idx="2244">
                  <c:v>3.5467890824699276E-2</c:v>
                </c:pt>
                <c:pt idx="2245">
                  <c:v>3.5775578684745298E-2</c:v>
                </c:pt>
                <c:pt idx="2246">
                  <c:v>3.6366277776202306E-2</c:v>
                </c:pt>
                <c:pt idx="2247">
                  <c:v>3.6954925417852134E-2</c:v>
                </c:pt>
                <c:pt idx="2248">
                  <c:v>3.7832107218923071E-2</c:v>
                </c:pt>
                <c:pt idx="2249">
                  <c:v>3.8598205496963557E-2</c:v>
                </c:pt>
                <c:pt idx="2250">
                  <c:v>3.9383635086383838E-2</c:v>
                </c:pt>
                <c:pt idx="2251">
                  <c:v>4.0031037229383372E-2</c:v>
                </c:pt>
                <c:pt idx="2252">
                  <c:v>4.0631520653065141E-2</c:v>
                </c:pt>
                <c:pt idx="2253">
                  <c:v>4.0714536139748687E-2</c:v>
                </c:pt>
                <c:pt idx="2254">
                  <c:v>4.0619187825944043E-2</c:v>
                </c:pt>
                <c:pt idx="2255">
                  <c:v>4.0047962945140229E-2</c:v>
                </c:pt>
                <c:pt idx="2256">
                  <c:v>3.9021236642646763E-2</c:v>
                </c:pt>
                <c:pt idx="2257">
                  <c:v>3.7683636166484423E-2</c:v>
                </c:pt>
                <c:pt idx="2258">
                  <c:v>3.589088373215437E-2</c:v>
                </c:pt>
                <c:pt idx="2259">
                  <c:v>3.3319255775465982E-2</c:v>
                </c:pt>
                <c:pt idx="2260">
                  <c:v>3.0569723026566249E-2</c:v>
                </c:pt>
                <c:pt idx="2261">
                  <c:v>2.7804235027364989E-2</c:v>
                </c:pt>
                <c:pt idx="2262">
                  <c:v>2.4244900723598216E-2</c:v>
                </c:pt>
                <c:pt idx="2263">
                  <c:v>2.0822968947434038E-2</c:v>
                </c:pt>
                <c:pt idx="2264">
                  <c:v>1.7153998349871989E-2</c:v>
                </c:pt>
                <c:pt idx="2265">
                  <c:v>1.3589985535813301E-2</c:v>
                </c:pt>
                <c:pt idx="2266">
                  <c:v>9.9125351161804872E-3</c:v>
                </c:pt>
                <c:pt idx="2267">
                  <c:v>6.1090755160944001E-3</c:v>
                </c:pt>
                <c:pt idx="2268">
                  <c:v>2.5868404683608206E-3</c:v>
                </c:pt>
                <c:pt idx="2269">
                  <c:v>-6.6800062729704436E-4</c:v>
                </c:pt>
                <c:pt idx="2270">
                  <c:v>-4.1937796746878229E-3</c:v>
                </c:pt>
                <c:pt idx="2271">
                  <c:v>-7.2970355985180705E-3</c:v>
                </c:pt>
                <c:pt idx="2272">
                  <c:v>-1.0601755277341427E-2</c:v>
                </c:pt>
                <c:pt idx="2273">
                  <c:v>-1.383331434743019E-2</c:v>
                </c:pt>
                <c:pt idx="2274">
                  <c:v>-1.6345571575312474E-2</c:v>
                </c:pt>
                <c:pt idx="2275">
                  <c:v>-1.9108726833765265E-2</c:v>
                </c:pt>
                <c:pt idx="2276">
                  <c:v>-2.1834313221186986E-2</c:v>
                </c:pt>
                <c:pt idx="2277">
                  <c:v>-2.477466426048431E-2</c:v>
                </c:pt>
                <c:pt idx="2278">
                  <c:v>-2.7162694205531836E-2</c:v>
                </c:pt>
                <c:pt idx="2279">
                  <c:v>-2.9506094035859361E-2</c:v>
                </c:pt>
                <c:pt idx="2280">
                  <c:v>-3.2048985523946159E-2</c:v>
                </c:pt>
                <c:pt idx="2281">
                  <c:v>-3.4367557333894037E-2</c:v>
                </c:pt>
                <c:pt idx="2282">
                  <c:v>-3.6737019015411966E-2</c:v>
                </c:pt>
                <c:pt idx="2283">
                  <c:v>-3.8972075506288791E-2</c:v>
                </c:pt>
                <c:pt idx="2284">
                  <c:v>-4.1278038462867199E-2</c:v>
                </c:pt>
                <c:pt idx="2285">
                  <c:v>-4.2966439881037606E-2</c:v>
                </c:pt>
                <c:pt idx="2286">
                  <c:v>-4.4916947971255124E-2</c:v>
                </c:pt>
                <c:pt idx="2287">
                  <c:v>-4.6551616291272656E-2</c:v>
                </c:pt>
                <c:pt idx="2288">
                  <c:v>-4.8517279133860981E-2</c:v>
                </c:pt>
                <c:pt idx="2289">
                  <c:v>-5.0590973276986785E-2</c:v>
                </c:pt>
                <c:pt idx="2290">
                  <c:v>-5.2193488872326978E-2</c:v>
                </c:pt>
                <c:pt idx="2291">
                  <c:v>-5.3140943678009818E-2</c:v>
                </c:pt>
                <c:pt idx="2292">
                  <c:v>-5.4326476462045713E-2</c:v>
                </c:pt>
                <c:pt idx="2293">
                  <c:v>-5.5811890414317909E-2</c:v>
                </c:pt>
                <c:pt idx="2294">
                  <c:v>-5.6370673641321416E-2</c:v>
                </c:pt>
                <c:pt idx="2295">
                  <c:v>-5.6849559162361139E-2</c:v>
                </c:pt>
                <c:pt idx="2296">
                  <c:v>-5.8101409449988768E-2</c:v>
                </c:pt>
                <c:pt idx="2297">
                  <c:v>-5.579158531814566E-2</c:v>
                </c:pt>
                <c:pt idx="2298">
                  <c:v>-5.9538279475828786E-2</c:v>
                </c:pt>
                <c:pt idx="2299">
                  <c:v>-5.7186529338910781E-2</c:v>
                </c:pt>
                <c:pt idx="2300">
                  <c:v>-5.46446306290092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C53A-49F4-86C6-DA40621A4478}"/>
            </c:ext>
          </c:extLst>
        </c:ser>
        <c:ser>
          <c:idx val="47"/>
          <c:order val="47"/>
          <c:tx>
            <c:strRef>
              <c:f>AbsPLEP2_lambdacor!$AX$10</c:f>
              <c:strCache>
                <c:ptCount val="1"/>
                <c:pt idx="0">
                  <c:v>dioctylsebacatedil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X$11:$AX$2311</c:f>
              <c:numCache>
                <c:formatCode>General</c:formatCode>
                <c:ptCount val="2301"/>
                <c:pt idx="0">
                  <c:v>-2.8988841108880843E-3</c:v>
                </c:pt>
                <c:pt idx="1">
                  <c:v>-2.3921708299497364E-3</c:v>
                </c:pt>
                <c:pt idx="2">
                  <c:v>-1.4658821677490785E-3</c:v>
                </c:pt>
                <c:pt idx="3">
                  <c:v>-1.6927522190184723E-3</c:v>
                </c:pt>
                <c:pt idx="4">
                  <c:v>2.0055518992401983E-3</c:v>
                </c:pt>
                <c:pt idx="5">
                  <c:v>-8.6956995180047236E-4</c:v>
                </c:pt>
                <c:pt idx="6">
                  <c:v>-6.6342443927742533E-4</c:v>
                </c:pt>
                <c:pt idx="7">
                  <c:v>3.7406050359060222E-4</c:v>
                </c:pt>
                <c:pt idx="8">
                  <c:v>-4.1221559901249028E-4</c:v>
                </c:pt>
                <c:pt idx="9">
                  <c:v>-2.1368364303267348E-3</c:v>
                </c:pt>
                <c:pt idx="10">
                  <c:v>7.066539892861233E-4</c:v>
                </c:pt>
                <c:pt idx="11">
                  <c:v>-3.5422414802436554E-4</c:v>
                </c:pt>
                <c:pt idx="12">
                  <c:v>1.0726976594369591E-3</c:v>
                </c:pt>
                <c:pt idx="13">
                  <c:v>-1.3437022611817277E-3</c:v>
                </c:pt>
                <c:pt idx="14">
                  <c:v>-5.5657503223679496E-5</c:v>
                </c:pt>
                <c:pt idx="15">
                  <c:v>1.8276078707387799E-3</c:v>
                </c:pt>
                <c:pt idx="16">
                  <c:v>3.1694776151550835E-4</c:v>
                </c:pt>
                <c:pt idx="17">
                  <c:v>-7.8916992845281652E-4</c:v>
                </c:pt>
                <c:pt idx="18">
                  <c:v>-1.5159833729013654E-3</c:v>
                </c:pt>
                <c:pt idx="19">
                  <c:v>-1.4913466016741074E-4</c:v>
                </c:pt>
                <c:pt idx="20">
                  <c:v>-1.4325838949922759E-3</c:v>
                </c:pt>
                <c:pt idx="21">
                  <c:v>-2.2134348423070993E-4</c:v>
                </c:pt>
                <c:pt idx="22">
                  <c:v>5.2454174246646147E-4</c:v>
                </c:pt>
                <c:pt idx="23">
                  <c:v>4.4867587184422783E-4</c:v>
                </c:pt>
                <c:pt idx="24">
                  <c:v>3.0837427356582865E-3</c:v>
                </c:pt>
                <c:pt idx="25">
                  <c:v>5.991817166531915E-4</c:v>
                </c:pt>
                <c:pt idx="26">
                  <c:v>6.7938944010215857E-4</c:v>
                </c:pt>
                <c:pt idx="27">
                  <c:v>-3.2477541184448584E-4</c:v>
                </c:pt>
                <c:pt idx="28">
                  <c:v>4.3699108555011676E-4</c:v>
                </c:pt>
                <c:pt idx="29">
                  <c:v>-7.6591101921765284E-5</c:v>
                </c:pt>
                <c:pt idx="30">
                  <c:v>-9.4389612109339101E-4</c:v>
                </c:pt>
                <c:pt idx="31">
                  <c:v>-3.7593365811248048E-4</c:v>
                </c:pt>
                <c:pt idx="32">
                  <c:v>-1.523373356692604E-4</c:v>
                </c:pt>
                <c:pt idx="33">
                  <c:v>-1.9875489506165564E-5</c:v>
                </c:pt>
                <c:pt idx="34">
                  <c:v>1.4988444366475133E-3</c:v>
                </c:pt>
                <c:pt idx="35">
                  <c:v>1.5205341160004883E-3</c:v>
                </c:pt>
                <c:pt idx="36">
                  <c:v>3.4083245516429959E-4</c:v>
                </c:pt>
                <c:pt idx="37">
                  <c:v>2.2359417706662235E-4</c:v>
                </c:pt>
                <c:pt idx="38">
                  <c:v>1.7038109238025016E-3</c:v>
                </c:pt>
                <c:pt idx="39">
                  <c:v>4.2818916742222695E-4</c:v>
                </c:pt>
                <c:pt idx="40">
                  <c:v>-3.1752437264589463E-4</c:v>
                </c:pt>
                <c:pt idx="41">
                  <c:v>9.6924823188729043E-4</c:v>
                </c:pt>
                <c:pt idx="42">
                  <c:v>1.368968964730865E-3</c:v>
                </c:pt>
                <c:pt idx="43">
                  <c:v>9.1555061250769192E-4</c:v>
                </c:pt>
                <c:pt idx="44">
                  <c:v>1.7746774373529626E-3</c:v>
                </c:pt>
                <c:pt idx="45">
                  <c:v>2.1529431519393127E-4</c:v>
                </c:pt>
                <c:pt idx="46">
                  <c:v>-9.5820380518286084E-5</c:v>
                </c:pt>
                <c:pt idx="47">
                  <c:v>9.2898332187586318E-4</c:v>
                </c:pt>
                <c:pt idx="48">
                  <c:v>7.8504797091159817E-4</c:v>
                </c:pt>
                <c:pt idx="49">
                  <c:v>1.8540119730504293E-4</c:v>
                </c:pt>
                <c:pt idx="50">
                  <c:v>1.3118448394631417E-3</c:v>
                </c:pt>
                <c:pt idx="51">
                  <c:v>3.636104950266875E-4</c:v>
                </c:pt>
                <c:pt idx="52">
                  <c:v>-1.6272712851530743E-5</c:v>
                </c:pt>
                <c:pt idx="53">
                  <c:v>5.1275758639707063E-4</c:v>
                </c:pt>
                <c:pt idx="54">
                  <c:v>8.5294398122764958E-4</c:v>
                </c:pt>
                <c:pt idx="55">
                  <c:v>-1.2816970118227538E-3</c:v>
                </c:pt>
                <c:pt idx="56">
                  <c:v>1.4152112358895887E-4</c:v>
                </c:pt>
                <c:pt idx="57">
                  <c:v>1.4105004726195397E-3</c:v>
                </c:pt>
                <c:pt idx="58">
                  <c:v>1.0163381804248069E-3</c:v>
                </c:pt>
                <c:pt idx="59">
                  <c:v>4.0823343927092783E-4</c:v>
                </c:pt>
                <c:pt idx="60">
                  <c:v>1.1668819423691773E-3</c:v>
                </c:pt>
                <c:pt idx="61">
                  <c:v>2.4456625516429756E-4</c:v>
                </c:pt>
                <c:pt idx="62">
                  <c:v>-2.0471327941920699E-4</c:v>
                </c:pt>
                <c:pt idx="63">
                  <c:v>3.4059814096401748E-4</c:v>
                </c:pt>
                <c:pt idx="64">
                  <c:v>1.6628573947824144E-3</c:v>
                </c:pt>
                <c:pt idx="65">
                  <c:v>-8.3529691552085283E-5</c:v>
                </c:pt>
                <c:pt idx="66">
                  <c:v>4.702022729223777E-4</c:v>
                </c:pt>
                <c:pt idx="67">
                  <c:v>5.4705914193684414E-4</c:v>
                </c:pt>
                <c:pt idx="68">
                  <c:v>-1.901675099520439E-4</c:v>
                </c:pt>
                <c:pt idx="69">
                  <c:v>2.0726896532882819E-4</c:v>
                </c:pt>
                <c:pt idx="70">
                  <c:v>7.5211488381077274E-5</c:v>
                </c:pt>
                <c:pt idx="71">
                  <c:v>5.8079804102670503E-4</c:v>
                </c:pt>
                <c:pt idx="72">
                  <c:v>1.2829976005114454E-3</c:v>
                </c:pt>
                <c:pt idx="73">
                  <c:v>8.1504933152104714E-4</c:v>
                </c:pt>
                <c:pt idx="74">
                  <c:v>-2.6461356992063013E-4</c:v>
                </c:pt>
                <c:pt idx="75">
                  <c:v>1.6443603649578939E-3</c:v>
                </c:pt>
                <c:pt idx="76">
                  <c:v>-2.5200771198807728E-4</c:v>
                </c:pt>
                <c:pt idx="77">
                  <c:v>-1.4276651892996747E-4</c:v>
                </c:pt>
                <c:pt idx="78">
                  <c:v>2.2000322341761934E-4</c:v>
                </c:pt>
                <c:pt idx="79">
                  <c:v>-1.6344266629170733E-5</c:v>
                </c:pt>
                <c:pt idx="80">
                  <c:v>4.6660718502336378E-4</c:v>
                </c:pt>
                <c:pt idx="81">
                  <c:v>6.9503913339894613E-4</c:v>
                </c:pt>
                <c:pt idx="82">
                  <c:v>1.6506975233366011E-4</c:v>
                </c:pt>
                <c:pt idx="83">
                  <c:v>1.6462434796917468E-4</c:v>
                </c:pt>
                <c:pt idx="84">
                  <c:v>1.042431188826333E-4</c:v>
                </c:pt>
                <c:pt idx="85">
                  <c:v>-4.201070293863747E-4</c:v>
                </c:pt>
                <c:pt idx="86">
                  <c:v>-2.9887634146050657E-4</c:v>
                </c:pt>
                <c:pt idx="87">
                  <c:v>2.9584564903848212E-4</c:v>
                </c:pt>
                <c:pt idx="88">
                  <c:v>1.727753845114869E-5</c:v>
                </c:pt>
                <c:pt idx="89">
                  <c:v>-2.2630262185652228E-4</c:v>
                </c:pt>
                <c:pt idx="90">
                  <c:v>2.7345933888531498E-4</c:v>
                </c:pt>
                <c:pt idx="91">
                  <c:v>2.9178521715916665E-4</c:v>
                </c:pt>
                <c:pt idx="92">
                  <c:v>-6.4191825755506755E-4</c:v>
                </c:pt>
                <c:pt idx="93">
                  <c:v>-3.8873329387784962E-4</c:v>
                </c:pt>
                <c:pt idx="94">
                  <c:v>5.7100289508564724E-5</c:v>
                </c:pt>
                <c:pt idx="95">
                  <c:v>3.0897916238007035E-4</c:v>
                </c:pt>
                <c:pt idx="96">
                  <c:v>-7.1946752267431149E-4</c:v>
                </c:pt>
                <c:pt idx="97">
                  <c:v>-1.5921937557339567E-4</c:v>
                </c:pt>
                <c:pt idx="98">
                  <c:v>-7.0910942644513211E-5</c:v>
                </c:pt>
                <c:pt idx="99">
                  <c:v>2.5466077124963824E-4</c:v>
                </c:pt>
                <c:pt idx="100">
                  <c:v>3.4795391399030512E-4</c:v>
                </c:pt>
                <c:pt idx="101">
                  <c:v>4.4020637389277206E-4</c:v>
                </c:pt>
                <c:pt idx="102">
                  <c:v>-2.3456165054455431E-4</c:v>
                </c:pt>
                <c:pt idx="103">
                  <c:v>-4.6937016154458087E-4</c:v>
                </c:pt>
                <c:pt idx="104">
                  <c:v>2.0926257959890879E-4</c:v>
                </c:pt>
                <c:pt idx="105">
                  <c:v>-1.0534918594170672E-4</c:v>
                </c:pt>
                <c:pt idx="106">
                  <c:v>8.7697124285100736E-5</c:v>
                </c:pt>
                <c:pt idx="107">
                  <c:v>-8.464964721198974E-4</c:v>
                </c:pt>
                <c:pt idx="108">
                  <c:v>-7.076881230292445E-4</c:v>
                </c:pt>
                <c:pt idx="109">
                  <c:v>-6.1055747131735175E-4</c:v>
                </c:pt>
                <c:pt idx="110">
                  <c:v>-1.7788920249174698E-4</c:v>
                </c:pt>
                <c:pt idx="111">
                  <c:v>-1.7711106149965843E-4</c:v>
                </c:pt>
                <c:pt idx="112">
                  <c:v>-5.7751582766767378E-4</c:v>
                </c:pt>
                <c:pt idx="113">
                  <c:v>-3.1639872388943262E-4</c:v>
                </c:pt>
                <c:pt idx="114">
                  <c:v>-2.7843927109580911E-4</c:v>
                </c:pt>
                <c:pt idx="115">
                  <c:v>6.650724811367581E-6</c:v>
                </c:pt>
                <c:pt idx="116">
                  <c:v>-2.1605602673209663E-4</c:v>
                </c:pt>
                <c:pt idx="117">
                  <c:v>-4.4940172276457854E-4</c:v>
                </c:pt>
                <c:pt idx="118">
                  <c:v>-1.6836945123182602E-4</c:v>
                </c:pt>
                <c:pt idx="119">
                  <c:v>-6.0941285390008013E-4</c:v>
                </c:pt>
                <c:pt idx="120">
                  <c:v>-6.7434504969398311E-4</c:v>
                </c:pt>
                <c:pt idx="121">
                  <c:v>-1.3908771423165253E-4</c:v>
                </c:pt>
                <c:pt idx="122">
                  <c:v>-7.3489549126083253E-4</c:v>
                </c:pt>
                <c:pt idx="123">
                  <c:v>-2.9187658803200497E-4</c:v>
                </c:pt>
                <c:pt idx="124">
                  <c:v>-4.459390736156069E-4</c:v>
                </c:pt>
                <c:pt idx="125">
                  <c:v>-3.7562852624042128E-4</c:v>
                </c:pt>
                <c:pt idx="126">
                  <c:v>-2.6279130229704857E-4</c:v>
                </c:pt>
                <c:pt idx="127">
                  <c:v>-5.7927021994089861E-5</c:v>
                </c:pt>
                <c:pt idx="128">
                  <c:v>-2.9260080457376488E-4</c:v>
                </c:pt>
                <c:pt idx="129">
                  <c:v>-7.0430910212886111E-4</c:v>
                </c:pt>
                <c:pt idx="130">
                  <c:v>-4.5837052756812682E-4</c:v>
                </c:pt>
                <c:pt idx="131">
                  <c:v>-4.4692660030560064E-4</c:v>
                </c:pt>
                <c:pt idx="132">
                  <c:v>-4.4410296997765206E-4</c:v>
                </c:pt>
                <c:pt idx="133">
                  <c:v>-4.1996012700843462E-4</c:v>
                </c:pt>
                <c:pt idx="134">
                  <c:v>-3.3112716169984326E-4</c:v>
                </c:pt>
                <c:pt idx="135">
                  <c:v>-1.0853226407726672E-4</c:v>
                </c:pt>
                <c:pt idx="136">
                  <c:v>-2.1860152033007993E-4</c:v>
                </c:pt>
                <c:pt idx="137">
                  <c:v>-6.9198251489824801E-4</c:v>
                </c:pt>
                <c:pt idx="138">
                  <c:v>-4.3213136326057579E-4</c:v>
                </c:pt>
                <c:pt idx="139">
                  <c:v>-1.1841478827341514E-4</c:v>
                </c:pt>
                <c:pt idx="140">
                  <c:v>-2.7458869767525967E-4</c:v>
                </c:pt>
                <c:pt idx="141">
                  <c:v>-3.3512640908221585E-4</c:v>
                </c:pt>
                <c:pt idx="142">
                  <c:v>-5.6198425658482085E-4</c:v>
                </c:pt>
                <c:pt idx="143">
                  <c:v>-4.7815300871648786E-4</c:v>
                </c:pt>
                <c:pt idx="144">
                  <c:v>-8.6094217985789936E-4</c:v>
                </c:pt>
                <c:pt idx="145">
                  <c:v>-4.7210684070776894E-4</c:v>
                </c:pt>
                <c:pt idx="146">
                  <c:v>-7.9196725093199326E-4</c:v>
                </c:pt>
                <c:pt idx="147">
                  <c:v>-2.7656242338281421E-4</c:v>
                </c:pt>
                <c:pt idx="148">
                  <c:v>-3.7958205797267684E-4</c:v>
                </c:pt>
                <c:pt idx="149">
                  <c:v>-3.8021145492624867E-4</c:v>
                </c:pt>
                <c:pt idx="150">
                  <c:v>-3.0642332115313892E-4</c:v>
                </c:pt>
                <c:pt idx="151">
                  <c:v>-4.5247805528720632E-4</c:v>
                </c:pt>
                <c:pt idx="152">
                  <c:v>-4.173424283425535E-4</c:v>
                </c:pt>
                <c:pt idx="153">
                  <c:v>-4.3277840158689393E-4</c:v>
                </c:pt>
                <c:pt idx="154">
                  <c:v>-4.1234768223167087E-4</c:v>
                </c:pt>
                <c:pt idx="155">
                  <c:v>-3.7664507608647403E-4</c:v>
                </c:pt>
                <c:pt idx="156">
                  <c:v>-3.2230121080877201E-4</c:v>
                </c:pt>
                <c:pt idx="157">
                  <c:v>-3.8330207012525746E-4</c:v>
                </c:pt>
                <c:pt idx="158">
                  <c:v>-3.0508439148447565E-4</c:v>
                </c:pt>
                <c:pt idx="159">
                  <c:v>-3.357711480590081E-4</c:v>
                </c:pt>
                <c:pt idx="160">
                  <c:v>-5.404791955898507E-4</c:v>
                </c:pt>
                <c:pt idx="161">
                  <c:v>-2.1583740416588389E-4</c:v>
                </c:pt>
                <c:pt idx="162">
                  <c:v>-4.2095529994407455E-4</c:v>
                </c:pt>
                <c:pt idx="163">
                  <c:v>-1.3756123083476148E-4</c:v>
                </c:pt>
                <c:pt idx="164">
                  <c:v>-5.2943314084943557E-4</c:v>
                </c:pt>
                <c:pt idx="165">
                  <c:v>-6.4158381034652625E-4</c:v>
                </c:pt>
                <c:pt idx="166">
                  <c:v>-3.8487848637760828E-4</c:v>
                </c:pt>
                <c:pt idx="167">
                  <c:v>-1.569307154056232E-4</c:v>
                </c:pt>
                <c:pt idx="168">
                  <c:v>-2.7016264839809997E-4</c:v>
                </c:pt>
                <c:pt idx="169">
                  <c:v>-4.1937386735896743E-4</c:v>
                </c:pt>
                <c:pt idx="170">
                  <c:v>-4.7686723236062441E-4</c:v>
                </c:pt>
                <c:pt idx="171">
                  <c:v>1.2956845220829342E-4</c:v>
                </c:pt>
                <c:pt idx="172">
                  <c:v>-5.9288480410894188E-4</c:v>
                </c:pt>
                <c:pt idx="173">
                  <c:v>-3.5050740474307576E-4</c:v>
                </c:pt>
                <c:pt idx="174">
                  <c:v>-2.3269387359873064E-4</c:v>
                </c:pt>
                <c:pt idx="175">
                  <c:v>-4.4882145427287828E-4</c:v>
                </c:pt>
                <c:pt idx="176">
                  <c:v>-3.8765879139887518E-4</c:v>
                </c:pt>
                <c:pt idx="177">
                  <c:v>-5.6923325917748301E-4</c:v>
                </c:pt>
                <c:pt idx="178">
                  <c:v>-7.1173252515902008E-4</c:v>
                </c:pt>
                <c:pt idx="179">
                  <c:v>-3.2267116027354104E-4</c:v>
                </c:pt>
                <c:pt idx="180">
                  <c:v>-2.5969000492494926E-4</c:v>
                </c:pt>
                <c:pt idx="181">
                  <c:v>-4.3452119133501922E-4</c:v>
                </c:pt>
                <c:pt idx="182">
                  <c:v>-5.0121897844922127E-4</c:v>
                </c:pt>
                <c:pt idx="183">
                  <c:v>-4.1311116243697953E-4</c:v>
                </c:pt>
                <c:pt idx="184">
                  <c:v>-7.5802931941107952E-4</c:v>
                </c:pt>
                <c:pt idx="185">
                  <c:v>-5.7826035808188937E-4</c:v>
                </c:pt>
                <c:pt idx="186">
                  <c:v>-5.0774198069789868E-4</c:v>
                </c:pt>
                <c:pt idx="187">
                  <c:v>2.2494624973847487E-4</c:v>
                </c:pt>
                <c:pt idx="188">
                  <c:v>-3.9683527781239278E-4</c:v>
                </c:pt>
                <c:pt idx="189">
                  <c:v>-1.8415937217623399E-4</c:v>
                </c:pt>
                <c:pt idx="190">
                  <c:v>-7.1722508653428163E-5</c:v>
                </c:pt>
                <c:pt idx="191">
                  <c:v>-7.0364255589247353E-4</c:v>
                </c:pt>
                <c:pt idx="192">
                  <c:v>-1.3054808567301152E-4</c:v>
                </c:pt>
                <c:pt idx="193">
                  <c:v>-3.572121601546855E-4</c:v>
                </c:pt>
                <c:pt idx="194">
                  <c:v>-2.8233435787704698E-4</c:v>
                </c:pt>
                <c:pt idx="195">
                  <c:v>-7.8273317604331087E-5</c:v>
                </c:pt>
                <c:pt idx="196">
                  <c:v>-2.8901420848080183E-4</c:v>
                </c:pt>
                <c:pt idx="197">
                  <c:v>-4.9677353728119072E-4</c:v>
                </c:pt>
                <c:pt idx="198">
                  <c:v>-7.6172893494172184E-4</c:v>
                </c:pt>
                <c:pt idx="199">
                  <c:v>1.0980768556464147E-4</c:v>
                </c:pt>
                <c:pt idx="200">
                  <c:v>-3.4273246792814425E-4</c:v>
                </c:pt>
                <c:pt idx="201">
                  <c:v>-4.1415288321594232E-4</c:v>
                </c:pt>
                <c:pt idx="202">
                  <c:v>3.0253749489967795E-4</c:v>
                </c:pt>
                <c:pt idx="203">
                  <c:v>-2.9742068232623941E-4</c:v>
                </c:pt>
                <c:pt idx="204">
                  <c:v>-3.8516708354949941E-4</c:v>
                </c:pt>
                <c:pt idx="205">
                  <c:v>-3.8266224024494262E-4</c:v>
                </c:pt>
                <c:pt idx="206">
                  <c:v>-7.7523261311015189E-4</c:v>
                </c:pt>
                <c:pt idx="207">
                  <c:v>-2.1251383409938516E-4</c:v>
                </c:pt>
                <c:pt idx="208">
                  <c:v>-6.8186797973427467E-4</c:v>
                </c:pt>
                <c:pt idx="209">
                  <c:v>3.8421269455115974E-4</c:v>
                </c:pt>
                <c:pt idx="210">
                  <c:v>-3.4346725327546665E-4</c:v>
                </c:pt>
                <c:pt idx="211">
                  <c:v>-1.0429618996466916E-3</c:v>
                </c:pt>
                <c:pt idx="212">
                  <c:v>-3.6640987345627068E-4</c:v>
                </c:pt>
                <c:pt idx="213">
                  <c:v>-3.8078746562137007E-4</c:v>
                </c:pt>
                <c:pt idx="214">
                  <c:v>-4.6028823892990938E-4</c:v>
                </c:pt>
                <c:pt idx="215">
                  <c:v>-6.09665581347992E-4</c:v>
                </c:pt>
                <c:pt idx="216">
                  <c:v>1.3110445065205815E-4</c:v>
                </c:pt>
                <c:pt idx="217">
                  <c:v>-5.2248343753253778E-4</c:v>
                </c:pt>
                <c:pt idx="218">
                  <c:v>-7.3735290385408374E-4</c:v>
                </c:pt>
                <c:pt idx="219">
                  <c:v>-5.8789425176602322E-5</c:v>
                </c:pt>
                <c:pt idx="220">
                  <c:v>-2.1792165971514389E-4</c:v>
                </c:pt>
                <c:pt idx="221">
                  <c:v>-9.9203345338679753E-4</c:v>
                </c:pt>
                <c:pt idx="222">
                  <c:v>-3.7177376036570155E-5</c:v>
                </c:pt>
                <c:pt idx="223">
                  <c:v>-6.6599770165102004E-4</c:v>
                </c:pt>
                <c:pt idx="224">
                  <c:v>-7.9949898860002221E-5</c:v>
                </c:pt>
                <c:pt idx="225">
                  <c:v>-2.3144104818601137E-4</c:v>
                </c:pt>
                <c:pt idx="226">
                  <c:v>-2.6972989928467951E-4</c:v>
                </c:pt>
                <c:pt idx="227">
                  <c:v>-4.6062578265647965E-4</c:v>
                </c:pt>
                <c:pt idx="228">
                  <c:v>-6.9266115975091108E-4</c:v>
                </c:pt>
                <c:pt idx="229">
                  <c:v>8.6636164325251501E-5</c:v>
                </c:pt>
                <c:pt idx="230">
                  <c:v>5.1774369136341116E-4</c:v>
                </c:pt>
                <c:pt idx="231">
                  <c:v>1.9182221755575241E-4</c:v>
                </c:pt>
                <c:pt idx="232">
                  <c:v>-7.5037697984779456E-4</c:v>
                </c:pt>
                <c:pt idx="233">
                  <c:v>-1.8124631345165891E-3</c:v>
                </c:pt>
                <c:pt idx="234">
                  <c:v>2.1827671030507853E-4</c:v>
                </c:pt>
                <c:pt idx="235">
                  <c:v>-1.5211537419985641E-4</c:v>
                </c:pt>
                <c:pt idx="236">
                  <c:v>1.709047813562431E-4</c:v>
                </c:pt>
                <c:pt idx="237">
                  <c:v>-5.5427235927594729E-4</c:v>
                </c:pt>
                <c:pt idx="238">
                  <c:v>-6.8074240431806668E-4</c:v>
                </c:pt>
                <c:pt idx="239">
                  <c:v>-6.7753531484455575E-4</c:v>
                </c:pt>
                <c:pt idx="240">
                  <c:v>-2.3579937168304813E-4</c:v>
                </c:pt>
                <c:pt idx="241">
                  <c:v>-7.9886887788721116E-4</c:v>
                </c:pt>
                <c:pt idx="242">
                  <c:v>8.7990560576388724E-5</c:v>
                </c:pt>
                <c:pt idx="243">
                  <c:v>-6.640857371377016E-4</c:v>
                </c:pt>
                <c:pt idx="244">
                  <c:v>-9.1490938678776348E-4</c:v>
                </c:pt>
                <c:pt idx="245">
                  <c:v>-7.1978050295230626E-4</c:v>
                </c:pt>
                <c:pt idx="246">
                  <c:v>6.2354216450537757E-4</c:v>
                </c:pt>
                <c:pt idx="247">
                  <c:v>-6.4379157397280451E-4</c:v>
                </c:pt>
                <c:pt idx="248">
                  <c:v>-4.6924341823162841E-4</c:v>
                </c:pt>
                <c:pt idx="249">
                  <c:v>-5.1078561802935657E-4</c:v>
                </c:pt>
                <c:pt idx="250">
                  <c:v>-9.4741996894020467E-4</c:v>
                </c:pt>
                <c:pt idx="251">
                  <c:v>-8.6723022398479607E-4</c:v>
                </c:pt>
                <c:pt idx="252">
                  <c:v>-5.6371892868816234E-4</c:v>
                </c:pt>
                <c:pt idx="253">
                  <c:v>-2.5147252608144141E-4</c:v>
                </c:pt>
                <c:pt idx="254">
                  <c:v>-4.7575755148352144E-4</c:v>
                </c:pt>
                <c:pt idx="255">
                  <c:v>-4.1604159850075918E-4</c:v>
                </c:pt>
                <c:pt idx="256">
                  <c:v>-9.2358010511980199E-4</c:v>
                </c:pt>
                <c:pt idx="257">
                  <c:v>-9.1126811474035157E-4</c:v>
                </c:pt>
                <c:pt idx="258">
                  <c:v>7.3590141481895757E-5</c:v>
                </c:pt>
                <c:pt idx="259">
                  <c:v>4.6865007894749192E-4</c:v>
                </c:pt>
                <c:pt idx="260">
                  <c:v>-8.9102440610519355E-4</c:v>
                </c:pt>
                <c:pt idx="261">
                  <c:v>-8.6014802881903638E-4</c:v>
                </c:pt>
                <c:pt idx="262">
                  <c:v>-9.304332791862692E-4</c:v>
                </c:pt>
                <c:pt idx="263">
                  <c:v>-5.5903183983111414E-4</c:v>
                </c:pt>
                <c:pt idx="264">
                  <c:v>-1.0929843693903013E-3</c:v>
                </c:pt>
                <c:pt idx="265">
                  <c:v>5.6524050711227736E-4</c:v>
                </c:pt>
                <c:pt idx="266">
                  <c:v>-1.3133934731149929E-3</c:v>
                </c:pt>
                <c:pt idx="267">
                  <c:v>-7.8674439619720853E-4</c:v>
                </c:pt>
                <c:pt idx="268">
                  <c:v>-5.5871211870250383E-5</c:v>
                </c:pt>
                <c:pt idx="269">
                  <c:v>-8.2035396582048545E-4</c:v>
                </c:pt>
                <c:pt idx="270">
                  <c:v>-3.0675223277779398E-4</c:v>
                </c:pt>
                <c:pt idx="271">
                  <c:v>-2.9664875751041035E-4</c:v>
                </c:pt>
                <c:pt idx="272">
                  <c:v>-1.7925545285442726E-4</c:v>
                </c:pt>
                <c:pt idx="273">
                  <c:v>3.6443461834743257E-4</c:v>
                </c:pt>
                <c:pt idx="274">
                  <c:v>-9.1763271672361431E-4</c:v>
                </c:pt>
                <c:pt idx="275">
                  <c:v>-9.1045358935962217E-4</c:v>
                </c:pt>
                <c:pt idx="276">
                  <c:v>-9.049248344544375E-4</c:v>
                </c:pt>
                <c:pt idx="277">
                  <c:v>-1.3087960011825455E-3</c:v>
                </c:pt>
                <c:pt idx="278">
                  <c:v>-5.2772464106249847E-4</c:v>
                </c:pt>
                <c:pt idx="279">
                  <c:v>-7.483164458114977E-5</c:v>
                </c:pt>
                <c:pt idx="280">
                  <c:v>-4.149652578206639E-4</c:v>
                </c:pt>
                <c:pt idx="281">
                  <c:v>-9.8791731458032495E-4</c:v>
                </c:pt>
                <c:pt idx="282">
                  <c:v>1.0669993764450374E-4</c:v>
                </c:pt>
                <c:pt idx="283">
                  <c:v>-1.2154348660889207E-3</c:v>
                </c:pt>
                <c:pt idx="284">
                  <c:v>-4.2312294714648251E-4</c:v>
                </c:pt>
                <c:pt idx="285">
                  <c:v>-7.6524015868342354E-4</c:v>
                </c:pt>
                <c:pt idx="286">
                  <c:v>1.0327983266000644E-4</c:v>
                </c:pt>
                <c:pt idx="287">
                  <c:v>-4.4837448454829783E-4</c:v>
                </c:pt>
                <c:pt idx="288">
                  <c:v>-6.0933558574827271E-4</c:v>
                </c:pt>
                <c:pt idx="289">
                  <c:v>-1.0449074911047292E-3</c:v>
                </c:pt>
                <c:pt idx="290">
                  <c:v>-7.1857727547699687E-4</c:v>
                </c:pt>
                <c:pt idx="291">
                  <c:v>-1.4583900112174484E-3</c:v>
                </c:pt>
                <c:pt idx="292">
                  <c:v>-2.6366956429846235E-4</c:v>
                </c:pt>
                <c:pt idx="293">
                  <c:v>-4.4752967654672869E-5</c:v>
                </c:pt>
                <c:pt idx="294">
                  <c:v>-1.9159071274734395E-4</c:v>
                </c:pt>
                <c:pt idx="295">
                  <c:v>-7.3804440984310757E-4</c:v>
                </c:pt>
                <c:pt idx="296">
                  <c:v>-6.7187668430915802E-4</c:v>
                </c:pt>
                <c:pt idx="297">
                  <c:v>-2.7758234769691657E-5</c:v>
                </c:pt>
                <c:pt idx="298">
                  <c:v>-7.7846682710562467E-4</c:v>
                </c:pt>
                <c:pt idx="299">
                  <c:v>2.668088422016629E-4</c:v>
                </c:pt>
                <c:pt idx="300">
                  <c:v>-4.0255122905424531E-4</c:v>
                </c:pt>
                <c:pt idx="301">
                  <c:v>4.5640163675646911E-4</c:v>
                </c:pt>
                <c:pt idx="302">
                  <c:v>-3.0422401414869314E-4</c:v>
                </c:pt>
                <c:pt idx="303">
                  <c:v>-6.9776894237161095E-4</c:v>
                </c:pt>
                <c:pt idx="304">
                  <c:v>-3.9785699989692506E-4</c:v>
                </c:pt>
                <c:pt idx="305">
                  <c:v>-6.9299489433015914E-5</c:v>
                </c:pt>
                <c:pt idx="306">
                  <c:v>-2.837453361028159E-4</c:v>
                </c:pt>
                <c:pt idx="307">
                  <c:v>6.3462368526783115E-5</c:v>
                </c:pt>
                <c:pt idx="308">
                  <c:v>-7.7487799268004774E-4</c:v>
                </c:pt>
                <c:pt idx="309">
                  <c:v>-3.2168039683493511E-4</c:v>
                </c:pt>
                <c:pt idx="310">
                  <c:v>-3.1023146752586547E-4</c:v>
                </c:pt>
                <c:pt idx="311">
                  <c:v>4.2964650902895321E-5</c:v>
                </c:pt>
                <c:pt idx="312">
                  <c:v>-4.2729266221159645E-4</c:v>
                </c:pt>
                <c:pt idx="313">
                  <c:v>-5.3019232407201279E-4</c:v>
                </c:pt>
                <c:pt idx="314">
                  <c:v>4.5602419269839822E-5</c:v>
                </c:pt>
                <c:pt idx="315">
                  <c:v>3.7744287962864897E-4</c:v>
                </c:pt>
                <c:pt idx="316">
                  <c:v>-4.1653939299929332E-4</c:v>
                </c:pt>
                <c:pt idx="317">
                  <c:v>-2.8645360706230655E-4</c:v>
                </c:pt>
                <c:pt idx="318">
                  <c:v>-6.4485748484207316E-5</c:v>
                </c:pt>
                <c:pt idx="319">
                  <c:v>-2.5993302972892891E-4</c:v>
                </c:pt>
                <c:pt idx="320">
                  <c:v>-4.1950792070210175E-4</c:v>
                </c:pt>
                <c:pt idx="321">
                  <c:v>-9.1633207972542999E-4</c:v>
                </c:pt>
                <c:pt idx="322">
                  <c:v>-6.9374433884413118E-4</c:v>
                </c:pt>
                <c:pt idx="323">
                  <c:v>4.7701136226279382E-4</c:v>
                </c:pt>
                <c:pt idx="324">
                  <c:v>-1.1250139399528267E-4</c:v>
                </c:pt>
                <c:pt idx="325">
                  <c:v>2.9572089690687448E-4</c:v>
                </c:pt>
                <c:pt idx="326">
                  <c:v>2.7217439251981182E-4</c:v>
                </c:pt>
                <c:pt idx="327">
                  <c:v>5.1250691194940079E-4</c:v>
                </c:pt>
                <c:pt idx="328">
                  <c:v>2.6090343691945531E-4</c:v>
                </c:pt>
                <c:pt idx="329">
                  <c:v>-1.3815250294838162E-4</c:v>
                </c:pt>
                <c:pt idx="330">
                  <c:v>-7.9157297716315675E-4</c:v>
                </c:pt>
                <c:pt idx="331">
                  <c:v>5.5317327653981157E-4</c:v>
                </c:pt>
                <c:pt idx="332">
                  <c:v>3.8660820216685106E-4</c:v>
                </c:pt>
                <c:pt idx="333">
                  <c:v>3.3652849450025411E-4</c:v>
                </c:pt>
                <c:pt idx="334">
                  <c:v>-7.8346643684346334E-4</c:v>
                </c:pt>
                <c:pt idx="335">
                  <c:v>3.8631204699663725E-4</c:v>
                </c:pt>
                <c:pt idx="336">
                  <c:v>1.3301932537304433E-4</c:v>
                </c:pt>
                <c:pt idx="337">
                  <c:v>3.4393977306973467E-4</c:v>
                </c:pt>
                <c:pt idx="338">
                  <c:v>-7.1635748335660207E-4</c:v>
                </c:pt>
                <c:pt idx="339">
                  <c:v>-4.1849228316914039E-4</c:v>
                </c:pt>
                <c:pt idx="340">
                  <c:v>4.7830420411293373E-4</c:v>
                </c:pt>
                <c:pt idx="341">
                  <c:v>3.5278481680271756E-5</c:v>
                </c:pt>
                <c:pt idx="342">
                  <c:v>-7.9431675251829745E-5</c:v>
                </c:pt>
                <c:pt idx="343">
                  <c:v>-1.4567659510139695E-4</c:v>
                </c:pt>
                <c:pt idx="344">
                  <c:v>2.1904806205140515E-4</c:v>
                </c:pt>
                <c:pt idx="345">
                  <c:v>3.5488641896232881E-4</c:v>
                </c:pt>
                <c:pt idx="346">
                  <c:v>-1.5344019581001872E-4</c:v>
                </c:pt>
                <c:pt idx="347">
                  <c:v>-5.2725764460844447E-5</c:v>
                </c:pt>
                <c:pt idx="348">
                  <c:v>9.6385070592834576E-4</c:v>
                </c:pt>
                <c:pt idx="349">
                  <c:v>-5.8082699063521839E-4</c:v>
                </c:pt>
                <c:pt idx="350">
                  <c:v>-2.0497834712068785E-4</c:v>
                </c:pt>
                <c:pt idx="351">
                  <c:v>-8.836711046626821E-4</c:v>
                </c:pt>
                <c:pt idx="352">
                  <c:v>8.7315013912929451E-4</c:v>
                </c:pt>
                <c:pt idx="353">
                  <c:v>-3.8514897206324769E-5</c:v>
                </c:pt>
                <c:pt idx="354">
                  <c:v>4.3874836155020219E-4</c:v>
                </c:pt>
                <c:pt idx="355">
                  <c:v>-6.4639438986021161E-5</c:v>
                </c:pt>
                <c:pt idx="356">
                  <c:v>-3.6121239226592512E-4</c:v>
                </c:pt>
                <c:pt idx="357">
                  <c:v>-1.7371435625092822E-4</c:v>
                </c:pt>
                <c:pt idx="358">
                  <c:v>-2.8202727990924749E-4</c:v>
                </c:pt>
                <c:pt idx="359">
                  <c:v>4.9565875006389419E-4</c:v>
                </c:pt>
                <c:pt idx="360">
                  <c:v>-1.2516367997053753E-4</c:v>
                </c:pt>
                <c:pt idx="361">
                  <c:v>5.3591888608877855E-4</c:v>
                </c:pt>
                <c:pt idx="362">
                  <c:v>-5.0786510481904378E-4</c:v>
                </c:pt>
                <c:pt idx="363">
                  <c:v>-4.461948159512532E-4</c:v>
                </c:pt>
                <c:pt idx="364">
                  <c:v>7.2980578114493089E-4</c:v>
                </c:pt>
                <c:pt idx="365">
                  <c:v>-2.3909202483234603E-4</c:v>
                </c:pt>
                <c:pt idx="366">
                  <c:v>4.4160065439801874E-4</c:v>
                </c:pt>
                <c:pt idx="367">
                  <c:v>1.1193380351621606E-4</c:v>
                </c:pt>
                <c:pt idx="368">
                  <c:v>3.9644488316359968E-4</c:v>
                </c:pt>
                <c:pt idx="369">
                  <c:v>4.4552908847427831E-4</c:v>
                </c:pt>
                <c:pt idx="370">
                  <c:v>-1.7831725209228877E-6</c:v>
                </c:pt>
                <c:pt idx="371">
                  <c:v>1.7071640376505395E-4</c:v>
                </c:pt>
                <c:pt idx="372">
                  <c:v>-5.9640286040201808E-4</c:v>
                </c:pt>
                <c:pt idx="373">
                  <c:v>-9.2068413804562415E-4</c:v>
                </c:pt>
                <c:pt idx="374">
                  <c:v>-3.3430738129082514E-4</c:v>
                </c:pt>
                <c:pt idx="375">
                  <c:v>-1.1215806853323261E-3</c:v>
                </c:pt>
                <c:pt idx="376">
                  <c:v>-3.6402515334336277E-4</c:v>
                </c:pt>
                <c:pt idx="377">
                  <c:v>-6.4590529447255962E-4</c:v>
                </c:pt>
                <c:pt idx="378">
                  <c:v>5.5222404962216708E-4</c:v>
                </c:pt>
                <c:pt idx="379">
                  <c:v>8.1061939033883531E-4</c:v>
                </c:pt>
                <c:pt idx="380">
                  <c:v>-8.0327058155793638E-4</c:v>
                </c:pt>
                <c:pt idx="381">
                  <c:v>-5.0199322215739237E-4</c:v>
                </c:pt>
                <c:pt idx="382">
                  <c:v>-1.2744037692099296E-3</c:v>
                </c:pt>
                <c:pt idx="383">
                  <c:v>-2.7971529032003867E-4</c:v>
                </c:pt>
                <c:pt idx="384">
                  <c:v>1.3296386416495926E-3</c:v>
                </c:pt>
                <c:pt idx="385">
                  <c:v>5.5407940067353327E-4</c:v>
                </c:pt>
                <c:pt idx="386">
                  <c:v>4.5171533899617845E-4</c:v>
                </c:pt>
                <c:pt idx="387">
                  <c:v>3.6396526829535376E-4</c:v>
                </c:pt>
                <c:pt idx="388">
                  <c:v>-1.0549355374493696E-3</c:v>
                </c:pt>
                <c:pt idx="389">
                  <c:v>-1.6417053201726265E-4</c:v>
                </c:pt>
                <c:pt idx="390">
                  <c:v>-1.3181551423817944E-3</c:v>
                </c:pt>
                <c:pt idx="391">
                  <c:v>4.5136477544408839E-4</c:v>
                </c:pt>
                <c:pt idx="392">
                  <c:v>6.9792410181183148E-4</c:v>
                </c:pt>
                <c:pt idx="393">
                  <c:v>-4.0631880805727227E-4</c:v>
                </c:pt>
                <c:pt idx="394">
                  <c:v>-1.3199092703274577E-3</c:v>
                </c:pt>
                <c:pt idx="395">
                  <c:v>2.7224657061019047E-4</c:v>
                </c:pt>
                <c:pt idx="396">
                  <c:v>-1.2051632007373152E-3</c:v>
                </c:pt>
                <c:pt idx="397">
                  <c:v>1.1731291352854254E-3</c:v>
                </c:pt>
                <c:pt idx="398">
                  <c:v>-5.6122586286271731E-4</c:v>
                </c:pt>
                <c:pt idx="399">
                  <c:v>-3.9064691779495692E-4</c:v>
                </c:pt>
                <c:pt idx="400">
                  <c:v>-1.2209886891206487E-4</c:v>
                </c:pt>
                <c:pt idx="401">
                  <c:v>-9.7691665853040944E-4</c:v>
                </c:pt>
                <c:pt idx="402">
                  <c:v>1.8807561327405069E-4</c:v>
                </c:pt>
                <c:pt idx="403">
                  <c:v>1.9236463292634023E-5</c:v>
                </c:pt>
                <c:pt idx="404">
                  <c:v>-2.243511956153155E-3</c:v>
                </c:pt>
                <c:pt idx="405">
                  <c:v>1.3886327293487597E-3</c:v>
                </c:pt>
                <c:pt idx="406">
                  <c:v>-9.8126108948250624E-4</c:v>
                </c:pt>
                <c:pt idx="407">
                  <c:v>-5.6617266629937525E-4</c:v>
                </c:pt>
                <c:pt idx="408">
                  <c:v>6.509467026119993E-4</c:v>
                </c:pt>
                <c:pt idx="409">
                  <c:v>-9.5145750172393861E-4</c:v>
                </c:pt>
                <c:pt idx="410">
                  <c:v>-2.102017459528622E-3</c:v>
                </c:pt>
                <c:pt idx="411">
                  <c:v>1.7640406176150274E-3</c:v>
                </c:pt>
                <c:pt idx="412">
                  <c:v>-7.3654291686875081E-4</c:v>
                </c:pt>
                <c:pt idx="413">
                  <c:v>-5.3906545979109412E-4</c:v>
                </c:pt>
                <c:pt idx="414">
                  <c:v>-2.5392229369579468E-3</c:v>
                </c:pt>
                <c:pt idx="415">
                  <c:v>2.909628820349142E-3</c:v>
                </c:pt>
                <c:pt idx="416">
                  <c:v>-5.0700377396280891E-3</c:v>
                </c:pt>
                <c:pt idx="417">
                  <c:v>-1.6250229700283652E-4</c:v>
                </c:pt>
                <c:pt idx="418">
                  <c:v>2.0067362218874965E-3</c:v>
                </c:pt>
                <c:pt idx="419">
                  <c:v>-7.1130268345248049E-3</c:v>
                </c:pt>
                <c:pt idx="420">
                  <c:v>-5.4572062559779359E-4</c:v>
                </c:pt>
                <c:pt idx="421">
                  <c:v>3.1416538468033777E-3</c:v>
                </c:pt>
                <c:pt idx="422">
                  <c:v>-4.4268191518826352E-3</c:v>
                </c:pt>
                <c:pt idx="423">
                  <c:v>1.9672699342388892E-3</c:v>
                </c:pt>
                <c:pt idx="424">
                  <c:v>2.8448261995576802E-3</c:v>
                </c:pt>
                <c:pt idx="425">
                  <c:v>-4.3450845334225517E-3</c:v>
                </c:pt>
                <c:pt idx="426">
                  <c:v>-3.9140974588615356E-3</c:v>
                </c:pt>
                <c:pt idx="427">
                  <c:v>-3.6234712366218953E-3</c:v>
                </c:pt>
                <c:pt idx="428">
                  <c:v>-5.3221389205245807E-3</c:v>
                </c:pt>
                <c:pt idx="429">
                  <c:v>-3.516315788323409E-3</c:v>
                </c:pt>
                <c:pt idx="430">
                  <c:v>-3.7146263809408921E-3</c:v>
                </c:pt>
                <c:pt idx="431">
                  <c:v>1.0722916866593027E-3</c:v>
                </c:pt>
                <c:pt idx="432">
                  <c:v>-5.7696701477674313E-3</c:v>
                </c:pt>
                <c:pt idx="433">
                  <c:v>7.4301274668250742E-4</c:v>
                </c:pt>
                <c:pt idx="434">
                  <c:v>4.5303380811507442E-3</c:v>
                </c:pt>
                <c:pt idx="435">
                  <c:v>-2.5994263534165913E-3</c:v>
                </c:pt>
                <c:pt idx="436">
                  <c:v>3.6679768184131852E-3</c:v>
                </c:pt>
                <c:pt idx="437">
                  <c:v>-2.3255103496324162E-4</c:v>
                </c:pt>
                <c:pt idx="438">
                  <c:v>-3.2803134864499428E-7</c:v>
                </c:pt>
                <c:pt idx="439">
                  <c:v>2.1560106590035582E-3</c:v>
                </c:pt>
                <c:pt idx="440">
                  <c:v>5.7204781856554634E-3</c:v>
                </c:pt>
                <c:pt idx="441">
                  <c:v>-3.221746334709617E-3</c:v>
                </c:pt>
                <c:pt idx="442">
                  <c:v>-2.2846122992705234E-3</c:v>
                </c:pt>
                <c:pt idx="443">
                  <c:v>4.5312458541851416E-3</c:v>
                </c:pt>
                <c:pt idx="444">
                  <c:v>6.1399565708720495E-4</c:v>
                </c:pt>
                <c:pt idx="445">
                  <c:v>-1.2656963978770627E-2</c:v>
                </c:pt>
                <c:pt idx="446">
                  <c:v>-1.0452069187394698E-2</c:v>
                </c:pt>
                <c:pt idx="447">
                  <c:v>-9.1671732020764153E-3</c:v>
                </c:pt>
                <c:pt idx="448">
                  <c:v>4.0889850259104013E-3</c:v>
                </c:pt>
                <c:pt idx="449">
                  <c:v>-4.6706696263703364E-3</c:v>
                </c:pt>
                <c:pt idx="450">
                  <c:v>-1.2655429366895361E-2</c:v>
                </c:pt>
                <c:pt idx="451">
                  <c:v>-4.5548725735282108E-3</c:v>
                </c:pt>
                <c:pt idx="452">
                  <c:v>-9.5372838145163369E-3</c:v>
                </c:pt>
                <c:pt idx="453">
                  <c:v>-1.5415934947398423E-2</c:v>
                </c:pt>
                <c:pt idx="454">
                  <c:v>6.4601966971543964E-3</c:v>
                </c:pt>
                <c:pt idx="455">
                  <c:v>-2.9906716805689123E-3</c:v>
                </c:pt>
                <c:pt idx="456">
                  <c:v>1.2606314213493867E-3</c:v>
                </c:pt>
                <c:pt idx="457">
                  <c:v>5.6891362087565659E-3</c:v>
                </c:pt>
                <c:pt idx="458">
                  <c:v>-3.471017443815486E-3</c:v>
                </c:pt>
                <c:pt idx="459">
                  <c:v>3.1746234278725045E-3</c:v>
                </c:pt>
                <c:pt idx="460">
                  <c:v>6.7249480400682991E-4</c:v>
                </c:pt>
                <c:pt idx="461">
                  <c:v>-1.4654064835970891E-2</c:v>
                </c:pt>
                <c:pt idx="462">
                  <c:v>5.0310870477492334E-3</c:v>
                </c:pt>
                <c:pt idx="463">
                  <c:v>-1.7083506372874483E-2</c:v>
                </c:pt>
                <c:pt idx="464">
                  <c:v>-3.3339649474263877E-2</c:v>
                </c:pt>
                <c:pt idx="465">
                  <c:v>-2.0564526888613054E-2</c:v>
                </c:pt>
                <c:pt idx="466">
                  <c:v>1.2052914149103575E-2</c:v>
                </c:pt>
                <c:pt idx="467">
                  <c:v>2.2789268100928919E-2</c:v>
                </c:pt>
                <c:pt idx="468">
                  <c:v>1.0107999631737384E-2</c:v>
                </c:pt>
                <c:pt idx="469">
                  <c:v>-8.1691011063712848E-4</c:v>
                </c:pt>
                <c:pt idx="470">
                  <c:v>4.0250449817010514E-3</c:v>
                </c:pt>
                <c:pt idx="471">
                  <c:v>1.2578390014433914E-2</c:v>
                </c:pt>
                <c:pt idx="472">
                  <c:v>-3.4226839521658822E-2</c:v>
                </c:pt>
                <c:pt idx="473">
                  <c:v>-2.8718310469447211E-2</c:v>
                </c:pt>
                <c:pt idx="474">
                  <c:v>-2.5337871525507046E-2</c:v>
                </c:pt>
                <c:pt idx="475">
                  <c:v>-6.9175978587651989E-3</c:v>
                </c:pt>
                <c:pt idx="476">
                  <c:v>1.4373632657710302E-2</c:v>
                </c:pt>
                <c:pt idx="477">
                  <c:v>3.8308774941568674E-2</c:v>
                </c:pt>
                <c:pt idx="478">
                  <c:v>-5.248009017387345E-2</c:v>
                </c:pt>
                <c:pt idx="479">
                  <c:v>-3.8925339845324869E-2</c:v>
                </c:pt>
                <c:pt idx="480">
                  <c:v>-1.3369708040123135E-2</c:v>
                </c:pt>
                <c:pt idx="481">
                  <c:v>-3.6398113310278285E-2</c:v>
                </c:pt>
                <c:pt idx="482">
                  <c:v>-3.7355643697324484E-2</c:v>
                </c:pt>
                <c:pt idx="483">
                  <c:v>-3.8700618134431708E-2</c:v>
                </c:pt>
                <c:pt idx="484">
                  <c:v>4.4253721071497429E-2</c:v>
                </c:pt>
                <c:pt idx="485">
                  <c:v>3.3245874145950483E-2</c:v>
                </c:pt>
                <c:pt idx="486">
                  <c:v>-6.0828813315727551E-2</c:v>
                </c:pt>
                <c:pt idx="487">
                  <c:v>-6.6450853489361153E-2</c:v>
                </c:pt>
                <c:pt idx="488">
                  <c:v>-5.5194543924919737E-2</c:v>
                </c:pt>
                <c:pt idx="489">
                  <c:v>-8.8868912471851719E-2</c:v>
                </c:pt>
                <c:pt idx="490">
                  <c:v>-3.5428768416312983E-2</c:v>
                </c:pt>
                <c:pt idx="491">
                  <c:v>-4.8558367231537697E-2</c:v>
                </c:pt>
                <c:pt idx="492">
                  <c:v>-5.5676537750341704E-2</c:v>
                </c:pt>
                <c:pt idx="493">
                  <c:v>-3.2395503449188845E-2</c:v>
                </c:pt>
                <c:pt idx="494">
                  <c:v>-9.0384413738548962E-3</c:v>
                </c:pt>
                <c:pt idx="495">
                  <c:v>-3.1848379540269312E-2</c:v>
                </c:pt>
                <c:pt idx="496">
                  <c:v>-1.6924584885131731E-2</c:v>
                </c:pt>
                <c:pt idx="497">
                  <c:v>-8.958527939736477E-2</c:v>
                </c:pt>
                <c:pt idx="498">
                  <c:v>-2.5317923713778875E-2</c:v>
                </c:pt>
                <c:pt idx="499">
                  <c:v>1.5130784545572176E-3</c:v>
                </c:pt>
                <c:pt idx="500">
                  <c:v>-0.15707390143462618</c:v>
                </c:pt>
                <c:pt idx="501">
                  <c:v>-7.4534285693644675E-2</c:v>
                </c:pt>
                <c:pt idx="502">
                  <c:v>-2.6529858385130178E-2</c:v>
                </c:pt>
                <c:pt idx="503">
                  <c:v>-4.5856678657196004E-2</c:v>
                </c:pt>
                <c:pt idx="504">
                  <c:v>-2.9073852156747366E-2</c:v>
                </c:pt>
                <c:pt idx="505">
                  <c:v>-1.4471678109176669E-2</c:v>
                </c:pt>
                <c:pt idx="506">
                  <c:v>-8.4713375652220813E-2</c:v>
                </c:pt>
                <c:pt idx="507">
                  <c:v>-0.1230103464180079</c:v>
                </c:pt>
                <c:pt idx="508">
                  <c:v>0.16309364169313878</c:v>
                </c:pt>
                <c:pt idx="509">
                  <c:v>-4.8137375732716217E-2</c:v>
                </c:pt>
                <c:pt idx="510">
                  <c:v>-1.0612566014291693E-2</c:v>
                </c:pt>
                <c:pt idx="511">
                  <c:v>5.393406038624099E-2</c:v>
                </c:pt>
                <c:pt idx="512">
                  <c:v>-9.9397897003489222E-2</c:v>
                </c:pt>
                <c:pt idx="513">
                  <c:v>-1.9647582203709799E-2</c:v>
                </c:pt>
                <c:pt idx="514">
                  <c:v>-1.1951555208871287E-2</c:v>
                </c:pt>
                <c:pt idx="515">
                  <c:v>-5.188645590785293E-2</c:v>
                </c:pt>
                <c:pt idx="516">
                  <c:v>-1.4288617900941655E-2</c:v>
                </c:pt>
                <c:pt idx="517">
                  <c:v>5.0770394162971036E-2</c:v>
                </c:pt>
                <c:pt idx="518">
                  <c:v>-0.13648483789293253</c:v>
                </c:pt>
                <c:pt idx="519">
                  <c:v>5.7042551399556524E-2</c:v>
                </c:pt>
                <c:pt idx="520">
                  <c:v>-0.10835959435998828</c:v>
                </c:pt>
                <c:pt idx="521">
                  <c:v>-3.0866740404799111E-2</c:v>
                </c:pt>
                <c:pt idx="522">
                  <c:v>-8.9806804710352517E-2</c:v>
                </c:pt>
                <c:pt idx="523">
                  <c:v>-0.24358378671655215</c:v>
                </c:pt>
                <c:pt idx="524">
                  <c:v>-1.5446134577302675E-2</c:v>
                </c:pt>
                <c:pt idx="525">
                  <c:v>2.5209933059616364E-2</c:v>
                </c:pt>
                <c:pt idx="526">
                  <c:v>8.2406255692340516E-2</c:v>
                </c:pt>
                <c:pt idx="527">
                  <c:v>-0.16531272931817759</c:v>
                </c:pt>
                <c:pt idx="528">
                  <c:v>-0.156708804547111</c:v>
                </c:pt>
                <c:pt idx="529">
                  <c:v>0.11084554383250478</c:v>
                </c:pt>
                <c:pt idx="530">
                  <c:v>-0.16652722485109425</c:v>
                </c:pt>
                <c:pt idx="531">
                  <c:v>-4.4483786707399664E-2</c:v>
                </c:pt>
                <c:pt idx="532">
                  <c:v>-4.1051153713043562E-2</c:v>
                </c:pt>
                <c:pt idx="533">
                  <c:v>-2.4248783293133243E-2</c:v>
                </c:pt>
                <c:pt idx="534">
                  <c:v>-0.10326776780926672</c:v>
                </c:pt>
                <c:pt idx="535">
                  <c:v>5.4538379409457258E-2</c:v>
                </c:pt>
                <c:pt idx="536">
                  <c:v>-0.10634369699801589</c:v>
                </c:pt>
                <c:pt idx="537">
                  <c:v>8.9412349994968027E-2</c:v>
                </c:pt>
                <c:pt idx="538">
                  <c:v>1.9187611469113831E-2</c:v>
                </c:pt>
                <c:pt idx="539">
                  <c:v>-0.12052163185316647</c:v>
                </c:pt>
                <c:pt idx="540">
                  <c:v>2.9207432408435152E-2</c:v>
                </c:pt>
                <c:pt idx="541">
                  <c:v>-6.4043640594919238E-2</c:v>
                </c:pt>
                <c:pt idx="542">
                  <c:v>-3.1448145105316697E-2</c:v>
                </c:pt>
                <c:pt idx="543">
                  <c:v>-4.081439160442922E-2</c:v>
                </c:pt>
                <c:pt idx="544">
                  <c:v>-5.2336876099654525E-2</c:v>
                </c:pt>
                <c:pt idx="545">
                  <c:v>-3.4114503581277503E-2</c:v>
                </c:pt>
                <c:pt idx="546">
                  <c:v>1.8868436626197282E-3</c:v>
                </c:pt>
                <c:pt idx="547">
                  <c:v>-4.8526944428269214E-2</c:v>
                </c:pt>
                <c:pt idx="548">
                  <c:v>-3.7327693194079317E-2</c:v>
                </c:pt>
                <c:pt idx="549">
                  <c:v>1.6606712835068087E-2</c:v>
                </c:pt>
                <c:pt idx="550">
                  <c:v>-4.0776582666138025E-2</c:v>
                </c:pt>
                <c:pt idx="551">
                  <c:v>-6.4106847410435916E-2</c:v>
                </c:pt>
                <c:pt idx="552">
                  <c:v>-4.165718899016195E-2</c:v>
                </c:pt>
                <c:pt idx="553">
                  <c:v>-4.9715517679797219E-2</c:v>
                </c:pt>
                <c:pt idx="554">
                  <c:v>5.827779571329661E-2</c:v>
                </c:pt>
                <c:pt idx="555">
                  <c:v>6.0539402438737233E-2</c:v>
                </c:pt>
                <c:pt idx="556">
                  <c:v>-8.7301646167361552E-2</c:v>
                </c:pt>
                <c:pt idx="557">
                  <c:v>5.0008463083812751E-2</c:v>
                </c:pt>
                <c:pt idx="558">
                  <c:v>1.3223032373065335E-2</c:v>
                </c:pt>
                <c:pt idx="559">
                  <c:v>3.8785505090813951E-2</c:v>
                </c:pt>
                <c:pt idx="560">
                  <c:v>-5.9234111370102156E-3</c:v>
                </c:pt>
                <c:pt idx="561">
                  <c:v>2.7152569211081222E-3</c:v>
                </c:pt>
                <c:pt idx="562">
                  <c:v>6.2883795305519897E-3</c:v>
                </c:pt>
                <c:pt idx="563">
                  <c:v>2.5440049342398161E-2</c:v>
                </c:pt>
                <c:pt idx="564">
                  <c:v>-2.1876576714495857E-2</c:v>
                </c:pt>
                <c:pt idx="565">
                  <c:v>1.3798539119957414E-2</c:v>
                </c:pt>
                <c:pt idx="566">
                  <c:v>3.0263504535057103E-2</c:v>
                </c:pt>
                <c:pt idx="567">
                  <c:v>2.4407990772674585E-2</c:v>
                </c:pt>
                <c:pt idx="568">
                  <c:v>3.1764314548739764E-2</c:v>
                </c:pt>
                <c:pt idx="569">
                  <c:v>1.4246939170913381E-2</c:v>
                </c:pt>
                <c:pt idx="570">
                  <c:v>5.9159851407548075E-3</c:v>
                </c:pt>
                <c:pt idx="571">
                  <c:v>6.0719073855871183E-3</c:v>
                </c:pt>
                <c:pt idx="572">
                  <c:v>1.2227710565472141E-2</c:v>
                </c:pt>
                <c:pt idx="573">
                  <c:v>5.2579925075332906E-2</c:v>
                </c:pt>
                <c:pt idx="574">
                  <c:v>2.9302068973647288E-2</c:v>
                </c:pt>
                <c:pt idx="575">
                  <c:v>6.2556610303695342E-3</c:v>
                </c:pt>
                <c:pt idx="576">
                  <c:v>3.0014549603980662E-2</c:v>
                </c:pt>
                <c:pt idx="577">
                  <c:v>2.6978731846163409E-2</c:v>
                </c:pt>
                <c:pt idx="578">
                  <c:v>2.3165489372996634E-2</c:v>
                </c:pt>
                <c:pt idx="579">
                  <c:v>2.187509253154268E-2</c:v>
                </c:pt>
                <c:pt idx="580">
                  <c:v>4.1763513106319788E-2</c:v>
                </c:pt>
                <c:pt idx="581">
                  <c:v>3.5271936010395868E-2</c:v>
                </c:pt>
                <c:pt idx="582">
                  <c:v>2.8539493319671927E-2</c:v>
                </c:pt>
                <c:pt idx="583">
                  <c:v>3.1594887892313905E-2</c:v>
                </c:pt>
                <c:pt idx="584">
                  <c:v>3.9568396405973275E-2</c:v>
                </c:pt>
                <c:pt idx="585">
                  <c:v>2.2780159016636048E-2</c:v>
                </c:pt>
                <c:pt idx="586">
                  <c:v>2.7502352478925487E-2</c:v>
                </c:pt>
                <c:pt idx="587">
                  <c:v>3.3327227146175073E-2</c:v>
                </c:pt>
                <c:pt idx="588">
                  <c:v>2.50332073803269E-2</c:v>
                </c:pt>
                <c:pt idx="589">
                  <c:v>3.4834396631060686E-2</c:v>
                </c:pt>
                <c:pt idx="590">
                  <c:v>3.5002908185479187E-2</c:v>
                </c:pt>
                <c:pt idx="591">
                  <c:v>3.2938695151014677E-2</c:v>
                </c:pt>
                <c:pt idx="592">
                  <c:v>3.3645435103245386E-2</c:v>
                </c:pt>
                <c:pt idx="593">
                  <c:v>3.6122694484106169E-2</c:v>
                </c:pt>
                <c:pt idx="594">
                  <c:v>4.1933448165959036E-2</c:v>
                </c:pt>
                <c:pt idx="595">
                  <c:v>3.8490000895368581E-2</c:v>
                </c:pt>
                <c:pt idx="596">
                  <c:v>3.9700420512075188E-2</c:v>
                </c:pt>
                <c:pt idx="597">
                  <c:v>4.0894032612117631E-2</c:v>
                </c:pt>
                <c:pt idx="598">
                  <c:v>3.9656135106236237E-2</c:v>
                </c:pt>
                <c:pt idx="599">
                  <c:v>4.12966820100375E-2</c:v>
                </c:pt>
                <c:pt idx="600">
                  <c:v>4.1983749180078564E-2</c:v>
                </c:pt>
                <c:pt idx="601">
                  <c:v>4.4113084915278475E-2</c:v>
                </c:pt>
                <c:pt idx="602">
                  <c:v>4.0645619386169632E-2</c:v>
                </c:pt>
                <c:pt idx="603">
                  <c:v>4.1664392856517185E-2</c:v>
                </c:pt>
                <c:pt idx="604">
                  <c:v>3.9997323389855136E-2</c:v>
                </c:pt>
                <c:pt idx="605">
                  <c:v>3.989592542901492E-2</c:v>
                </c:pt>
                <c:pt idx="606">
                  <c:v>3.8911490823627007E-2</c:v>
                </c:pt>
                <c:pt idx="607">
                  <c:v>4.2160668030994816E-2</c:v>
                </c:pt>
                <c:pt idx="608">
                  <c:v>4.0467413822375273E-2</c:v>
                </c:pt>
                <c:pt idx="609">
                  <c:v>4.1726513093106099E-2</c:v>
                </c:pt>
                <c:pt idx="610">
                  <c:v>4.4763354802916364E-2</c:v>
                </c:pt>
                <c:pt idx="611">
                  <c:v>4.2413864743520963E-2</c:v>
                </c:pt>
                <c:pt idx="612">
                  <c:v>4.2069502362056782E-2</c:v>
                </c:pt>
                <c:pt idx="613">
                  <c:v>4.1491470661866744E-2</c:v>
                </c:pt>
                <c:pt idx="614">
                  <c:v>4.4123833004840268E-2</c:v>
                </c:pt>
                <c:pt idx="615">
                  <c:v>4.2181942611321493E-2</c:v>
                </c:pt>
                <c:pt idx="616">
                  <c:v>4.2832590774640258E-2</c:v>
                </c:pt>
                <c:pt idx="617">
                  <c:v>4.2826990677986509E-2</c:v>
                </c:pt>
                <c:pt idx="618">
                  <c:v>4.2066479669066514E-2</c:v>
                </c:pt>
                <c:pt idx="619">
                  <c:v>4.2348478575603435E-2</c:v>
                </c:pt>
                <c:pt idx="620">
                  <c:v>4.1544956555243526E-2</c:v>
                </c:pt>
                <c:pt idx="621">
                  <c:v>4.2566216863835993E-2</c:v>
                </c:pt>
                <c:pt idx="622">
                  <c:v>4.2665539552122059E-2</c:v>
                </c:pt>
                <c:pt idx="623">
                  <c:v>4.1713352160703765E-2</c:v>
                </c:pt>
                <c:pt idx="624">
                  <c:v>4.0591418452229619E-2</c:v>
                </c:pt>
                <c:pt idx="625">
                  <c:v>4.0265290903395701E-2</c:v>
                </c:pt>
                <c:pt idx="626">
                  <c:v>4.1233202781196715E-2</c:v>
                </c:pt>
                <c:pt idx="627">
                  <c:v>3.9970625032549265E-2</c:v>
                </c:pt>
                <c:pt idx="628">
                  <c:v>4.0183078652197821E-2</c:v>
                </c:pt>
                <c:pt idx="629">
                  <c:v>4.0257744530030073E-2</c:v>
                </c:pt>
                <c:pt idx="630">
                  <c:v>4.0140631461008797E-2</c:v>
                </c:pt>
                <c:pt idx="631">
                  <c:v>3.8967499487116794E-2</c:v>
                </c:pt>
                <c:pt idx="632">
                  <c:v>3.8890364660663868E-2</c:v>
                </c:pt>
                <c:pt idx="633">
                  <c:v>3.8572890431129686E-2</c:v>
                </c:pt>
                <c:pt idx="634">
                  <c:v>3.814511532263884E-2</c:v>
                </c:pt>
                <c:pt idx="635">
                  <c:v>3.7655038566110841E-2</c:v>
                </c:pt>
                <c:pt idx="636">
                  <c:v>3.7555699635168124E-2</c:v>
                </c:pt>
                <c:pt idx="637">
                  <c:v>3.7376414967637939E-2</c:v>
                </c:pt>
                <c:pt idx="638">
                  <c:v>3.7164015178549753E-2</c:v>
                </c:pt>
                <c:pt idx="639">
                  <c:v>3.7212026715417817E-2</c:v>
                </c:pt>
                <c:pt idx="640">
                  <c:v>3.6459110058896849E-2</c:v>
                </c:pt>
                <c:pt idx="641">
                  <c:v>3.6440834067657427E-2</c:v>
                </c:pt>
                <c:pt idx="642">
                  <c:v>3.6343716044824295E-2</c:v>
                </c:pt>
                <c:pt idx="643">
                  <c:v>3.6025437471785451E-2</c:v>
                </c:pt>
                <c:pt idx="644">
                  <c:v>3.6174471457289623E-2</c:v>
                </c:pt>
                <c:pt idx="645">
                  <c:v>3.5847524796913666E-2</c:v>
                </c:pt>
                <c:pt idx="646">
                  <c:v>3.5343136160436939E-2</c:v>
                </c:pt>
                <c:pt idx="647">
                  <c:v>3.5227443232841438E-2</c:v>
                </c:pt>
                <c:pt idx="648">
                  <c:v>3.520566818112502E-2</c:v>
                </c:pt>
                <c:pt idx="649">
                  <c:v>3.5186945584831972E-2</c:v>
                </c:pt>
                <c:pt idx="650">
                  <c:v>3.5180192945365549E-2</c:v>
                </c:pt>
                <c:pt idx="651">
                  <c:v>3.5659425837488032E-2</c:v>
                </c:pt>
                <c:pt idx="652">
                  <c:v>3.5637509628976521E-2</c:v>
                </c:pt>
                <c:pt idx="653">
                  <c:v>3.5401560298279455E-2</c:v>
                </c:pt>
                <c:pt idx="654">
                  <c:v>3.5597968650080206E-2</c:v>
                </c:pt>
                <c:pt idx="655">
                  <c:v>3.5491086102545324E-2</c:v>
                </c:pt>
                <c:pt idx="656">
                  <c:v>3.5844314267886632E-2</c:v>
                </c:pt>
                <c:pt idx="657">
                  <c:v>3.5845587121519903E-2</c:v>
                </c:pt>
                <c:pt idx="658">
                  <c:v>3.6087259644030506E-2</c:v>
                </c:pt>
                <c:pt idx="659">
                  <c:v>3.5817726701958423E-2</c:v>
                </c:pt>
                <c:pt idx="660">
                  <c:v>3.6064913617324793E-2</c:v>
                </c:pt>
                <c:pt idx="661">
                  <c:v>3.6649910035573482E-2</c:v>
                </c:pt>
                <c:pt idx="662">
                  <c:v>3.6770689541037085E-2</c:v>
                </c:pt>
                <c:pt idx="663">
                  <c:v>3.6609991857219887E-2</c:v>
                </c:pt>
                <c:pt idx="664">
                  <c:v>3.6979828400015138E-2</c:v>
                </c:pt>
                <c:pt idx="665">
                  <c:v>3.7196336724112947E-2</c:v>
                </c:pt>
                <c:pt idx="666">
                  <c:v>3.7740612525184833E-2</c:v>
                </c:pt>
                <c:pt idx="667">
                  <c:v>3.79614856883254E-2</c:v>
                </c:pt>
                <c:pt idx="668">
                  <c:v>3.8139064148954682E-2</c:v>
                </c:pt>
                <c:pt idx="669">
                  <c:v>3.8642771127382666E-2</c:v>
                </c:pt>
                <c:pt idx="670">
                  <c:v>3.881405895437097E-2</c:v>
                </c:pt>
                <c:pt idx="671">
                  <c:v>3.9302116091070621E-2</c:v>
                </c:pt>
                <c:pt idx="672">
                  <c:v>3.9858866493522507E-2</c:v>
                </c:pt>
                <c:pt idx="673">
                  <c:v>3.9986923252686865E-2</c:v>
                </c:pt>
                <c:pt idx="674">
                  <c:v>4.0266749330288967E-2</c:v>
                </c:pt>
                <c:pt idx="675">
                  <c:v>4.1135463864255595E-2</c:v>
                </c:pt>
                <c:pt idx="676">
                  <c:v>4.136510837455866E-2</c:v>
                </c:pt>
                <c:pt idx="677">
                  <c:v>4.2054885701746647E-2</c:v>
                </c:pt>
                <c:pt idx="678">
                  <c:v>4.2511323666476017E-2</c:v>
                </c:pt>
                <c:pt idx="679">
                  <c:v>4.2891234470167128E-2</c:v>
                </c:pt>
                <c:pt idx="680">
                  <c:v>4.3963206434285071E-2</c:v>
                </c:pt>
                <c:pt idx="681">
                  <c:v>4.4412249420934441E-2</c:v>
                </c:pt>
                <c:pt idx="682">
                  <c:v>4.4643049660358036E-2</c:v>
                </c:pt>
                <c:pt idx="683">
                  <c:v>4.5125358559375481E-2</c:v>
                </c:pt>
                <c:pt idx="684">
                  <c:v>4.5789873927913449E-2</c:v>
                </c:pt>
                <c:pt idx="685">
                  <c:v>4.6449670862224859E-2</c:v>
                </c:pt>
                <c:pt idx="686">
                  <c:v>4.7146956974326609E-2</c:v>
                </c:pt>
                <c:pt idx="687">
                  <c:v>4.7776834591092152E-2</c:v>
                </c:pt>
                <c:pt idx="688">
                  <c:v>4.8370900182815438E-2</c:v>
                </c:pt>
                <c:pt idx="689">
                  <c:v>4.9169801665397486E-2</c:v>
                </c:pt>
                <c:pt idx="690">
                  <c:v>5.0119209390752581E-2</c:v>
                </c:pt>
                <c:pt idx="691">
                  <c:v>5.0798738207276831E-2</c:v>
                </c:pt>
                <c:pt idx="692">
                  <c:v>5.1538440977067695E-2</c:v>
                </c:pt>
                <c:pt idx="693">
                  <c:v>5.2460608034954462E-2</c:v>
                </c:pt>
                <c:pt idx="694">
                  <c:v>5.3387829127748559E-2</c:v>
                </c:pt>
                <c:pt idx="695">
                  <c:v>5.4176793082305497E-2</c:v>
                </c:pt>
                <c:pt idx="696">
                  <c:v>5.5201032192993937E-2</c:v>
                </c:pt>
                <c:pt idx="697">
                  <c:v>5.5989551506696225E-2</c:v>
                </c:pt>
                <c:pt idx="698">
                  <c:v>5.687984299918164E-2</c:v>
                </c:pt>
                <c:pt idx="699">
                  <c:v>5.7718233780358438E-2</c:v>
                </c:pt>
                <c:pt idx="700">
                  <c:v>5.8720528633241093E-2</c:v>
                </c:pt>
                <c:pt idx="701">
                  <c:v>5.9636962935982016E-2</c:v>
                </c:pt>
                <c:pt idx="702">
                  <c:v>6.0472925726996335E-2</c:v>
                </c:pt>
                <c:pt idx="703">
                  <c:v>6.1392903044305808E-2</c:v>
                </c:pt>
                <c:pt idx="704">
                  <c:v>6.2282806424038814E-2</c:v>
                </c:pt>
                <c:pt idx="705">
                  <c:v>6.300571408880476E-2</c:v>
                </c:pt>
                <c:pt idx="706">
                  <c:v>6.3946620209351004E-2</c:v>
                </c:pt>
                <c:pt idx="707">
                  <c:v>6.468481462806229E-2</c:v>
                </c:pt>
                <c:pt idx="708">
                  <c:v>6.5393265696054859E-2</c:v>
                </c:pt>
                <c:pt idx="709">
                  <c:v>6.6113003076644472E-2</c:v>
                </c:pt>
                <c:pt idx="710">
                  <c:v>6.6934952201971987E-2</c:v>
                </c:pt>
                <c:pt idx="711">
                  <c:v>6.7605683255940685E-2</c:v>
                </c:pt>
                <c:pt idx="712">
                  <c:v>6.7994930034841361E-2</c:v>
                </c:pt>
                <c:pt idx="713">
                  <c:v>6.8637115736101831E-2</c:v>
                </c:pt>
                <c:pt idx="714">
                  <c:v>6.9136752767099227E-2</c:v>
                </c:pt>
                <c:pt idx="715">
                  <c:v>6.9677884772692336E-2</c:v>
                </c:pt>
                <c:pt idx="716">
                  <c:v>7.0175980006251221E-2</c:v>
                </c:pt>
                <c:pt idx="717">
                  <c:v>7.0727645563502625E-2</c:v>
                </c:pt>
                <c:pt idx="718">
                  <c:v>7.1345077428246625E-2</c:v>
                </c:pt>
                <c:pt idx="719">
                  <c:v>7.1934439855577639E-2</c:v>
                </c:pt>
                <c:pt idx="720">
                  <c:v>7.2293831931976235E-2</c:v>
                </c:pt>
                <c:pt idx="721">
                  <c:v>7.2690852169685127E-2</c:v>
                </c:pt>
                <c:pt idx="722">
                  <c:v>7.3256661758708375E-2</c:v>
                </c:pt>
                <c:pt idx="723">
                  <c:v>7.3813666459781116E-2</c:v>
                </c:pt>
                <c:pt idx="724">
                  <c:v>7.4315771198805752E-2</c:v>
                </c:pt>
                <c:pt idx="725">
                  <c:v>7.4686243565071656E-2</c:v>
                </c:pt>
                <c:pt idx="726">
                  <c:v>7.522253745419237E-2</c:v>
                </c:pt>
                <c:pt idx="727">
                  <c:v>7.5513319266542173E-2</c:v>
                </c:pt>
                <c:pt idx="728">
                  <c:v>7.5858135035383134E-2</c:v>
                </c:pt>
                <c:pt idx="729">
                  <c:v>7.5914742116330411E-2</c:v>
                </c:pt>
                <c:pt idx="730">
                  <c:v>7.6222312567887848E-2</c:v>
                </c:pt>
                <c:pt idx="731">
                  <c:v>7.6347992007193999E-2</c:v>
                </c:pt>
                <c:pt idx="732">
                  <c:v>7.6174437921273624E-2</c:v>
                </c:pt>
                <c:pt idx="733">
                  <c:v>7.6047141606507107E-2</c:v>
                </c:pt>
                <c:pt idx="734">
                  <c:v>7.597222499269185E-2</c:v>
                </c:pt>
                <c:pt idx="735">
                  <c:v>7.5681903252229593E-2</c:v>
                </c:pt>
                <c:pt idx="736">
                  <c:v>7.5300287822533854E-2</c:v>
                </c:pt>
                <c:pt idx="737">
                  <c:v>7.4809282858591244E-2</c:v>
                </c:pt>
                <c:pt idx="738">
                  <c:v>7.4234927258586242E-2</c:v>
                </c:pt>
                <c:pt idx="739">
                  <c:v>7.3645213923214728E-2</c:v>
                </c:pt>
                <c:pt idx="740">
                  <c:v>7.3109222685839678E-2</c:v>
                </c:pt>
                <c:pt idx="741">
                  <c:v>7.2381981571427959E-2</c:v>
                </c:pt>
                <c:pt idx="742">
                  <c:v>7.1629260564644678E-2</c:v>
                </c:pt>
                <c:pt idx="743">
                  <c:v>7.0792252487103441E-2</c:v>
                </c:pt>
                <c:pt idx="744">
                  <c:v>7.0142476972740481E-2</c:v>
                </c:pt>
                <c:pt idx="745">
                  <c:v>6.9393700569627473E-2</c:v>
                </c:pt>
                <c:pt idx="746">
                  <c:v>6.8677987775815297E-2</c:v>
                </c:pt>
                <c:pt idx="747">
                  <c:v>6.798728526652191E-2</c:v>
                </c:pt>
                <c:pt idx="748">
                  <c:v>6.7439438527911913E-2</c:v>
                </c:pt>
                <c:pt idx="749">
                  <c:v>6.6942186247348837E-2</c:v>
                </c:pt>
                <c:pt idx="750">
                  <c:v>6.6330589324768152E-2</c:v>
                </c:pt>
                <c:pt idx="751">
                  <c:v>6.6127177279396668E-2</c:v>
                </c:pt>
                <c:pt idx="752">
                  <c:v>6.5800565908690295E-2</c:v>
                </c:pt>
                <c:pt idx="753">
                  <c:v>6.5605094798270897E-2</c:v>
                </c:pt>
                <c:pt idx="754">
                  <c:v>6.5544550305958127E-2</c:v>
                </c:pt>
                <c:pt idx="755">
                  <c:v>6.5550946527393239E-2</c:v>
                </c:pt>
                <c:pt idx="756">
                  <c:v>6.5791345212853236E-2</c:v>
                </c:pt>
                <c:pt idx="757">
                  <c:v>6.5732444523780159E-2</c:v>
                </c:pt>
                <c:pt idx="758">
                  <c:v>6.609773751287662E-2</c:v>
                </c:pt>
                <c:pt idx="759">
                  <c:v>6.6501382127135647E-2</c:v>
                </c:pt>
                <c:pt idx="760">
                  <c:v>6.6892280647621635E-2</c:v>
                </c:pt>
                <c:pt idx="761">
                  <c:v>6.7304375216097237E-2</c:v>
                </c:pt>
                <c:pt idx="762">
                  <c:v>6.7720911595208641E-2</c:v>
                </c:pt>
                <c:pt idx="763">
                  <c:v>6.8203174336986444E-2</c:v>
                </c:pt>
                <c:pt idx="764">
                  <c:v>6.856299242468987E-2</c:v>
                </c:pt>
                <c:pt idx="765">
                  <c:v>6.8898589641399277E-2</c:v>
                </c:pt>
                <c:pt idx="766">
                  <c:v>6.9262179073173252E-2</c:v>
                </c:pt>
                <c:pt idx="767">
                  <c:v>6.96285844059851E-2</c:v>
                </c:pt>
                <c:pt idx="768">
                  <c:v>6.9965160676599608E-2</c:v>
                </c:pt>
                <c:pt idx="769">
                  <c:v>7.0179269128383168E-2</c:v>
                </c:pt>
                <c:pt idx="770">
                  <c:v>7.0234519507680199E-2</c:v>
                </c:pt>
                <c:pt idx="771">
                  <c:v>7.021786534421931E-2</c:v>
                </c:pt>
                <c:pt idx="772">
                  <c:v>6.9933856122612409E-2</c:v>
                </c:pt>
                <c:pt idx="773">
                  <c:v>6.9957861301386218E-2</c:v>
                </c:pt>
                <c:pt idx="774">
                  <c:v>6.9697138868545727E-2</c:v>
                </c:pt>
                <c:pt idx="775">
                  <c:v>6.9372173320603706E-2</c:v>
                </c:pt>
                <c:pt idx="776">
                  <c:v>6.8905143418393808E-2</c:v>
                </c:pt>
                <c:pt idx="777">
                  <c:v>6.8448742796977796E-2</c:v>
                </c:pt>
                <c:pt idx="778">
                  <c:v>6.7917661449175423E-2</c:v>
                </c:pt>
                <c:pt idx="779">
                  <c:v>6.7243985454907437E-2</c:v>
                </c:pt>
                <c:pt idx="780">
                  <c:v>6.6509377242760889E-2</c:v>
                </c:pt>
                <c:pt idx="781">
                  <c:v>6.5836135196236059E-2</c:v>
                </c:pt>
                <c:pt idx="782">
                  <c:v>6.5023903792278931E-2</c:v>
                </c:pt>
                <c:pt idx="783">
                  <c:v>6.410119411193789E-2</c:v>
                </c:pt>
                <c:pt idx="784">
                  <c:v>6.3173451250237517E-2</c:v>
                </c:pt>
                <c:pt idx="785">
                  <c:v>6.2228446257460601E-2</c:v>
                </c:pt>
                <c:pt idx="786">
                  <c:v>6.1320743694897192E-2</c:v>
                </c:pt>
                <c:pt idx="787">
                  <c:v>6.0291535791220929E-2</c:v>
                </c:pt>
                <c:pt idx="788">
                  <c:v>5.9111649615644121E-2</c:v>
                </c:pt>
                <c:pt idx="789">
                  <c:v>5.8335234866511113E-2</c:v>
                </c:pt>
                <c:pt idx="790">
                  <c:v>5.7176857777299944E-2</c:v>
                </c:pt>
                <c:pt idx="791">
                  <c:v>5.6012661566713973E-2</c:v>
                </c:pt>
                <c:pt idx="792">
                  <c:v>5.5069691672995705E-2</c:v>
                </c:pt>
                <c:pt idx="793">
                  <c:v>5.4084207911519397E-2</c:v>
                </c:pt>
                <c:pt idx="794">
                  <c:v>5.3102193277667839E-2</c:v>
                </c:pt>
                <c:pt idx="795">
                  <c:v>5.1901745632392068E-2</c:v>
                </c:pt>
                <c:pt idx="796">
                  <c:v>5.0879206161557403E-2</c:v>
                </c:pt>
                <c:pt idx="797">
                  <c:v>4.9951342977067659E-2</c:v>
                </c:pt>
                <c:pt idx="798">
                  <c:v>4.9097885152989088E-2</c:v>
                </c:pt>
                <c:pt idx="799">
                  <c:v>4.8151668226520686E-2</c:v>
                </c:pt>
                <c:pt idx="800">
                  <c:v>4.7155494516930005E-2</c:v>
                </c:pt>
                <c:pt idx="801">
                  <c:v>4.6465530033742194E-2</c:v>
                </c:pt>
                <c:pt idx="802">
                  <c:v>4.5579738317113802E-2</c:v>
                </c:pt>
                <c:pt idx="803">
                  <c:v>4.5047876183895316E-2</c:v>
                </c:pt>
                <c:pt idx="804">
                  <c:v>4.4343795730944158E-2</c:v>
                </c:pt>
                <c:pt idx="805">
                  <c:v>4.3712843130592566E-2</c:v>
                </c:pt>
                <c:pt idx="806">
                  <c:v>4.3224343315804825E-2</c:v>
                </c:pt>
                <c:pt idx="807">
                  <c:v>4.2721071827675913E-2</c:v>
                </c:pt>
                <c:pt idx="808">
                  <c:v>4.2373204329995112E-2</c:v>
                </c:pt>
                <c:pt idx="809">
                  <c:v>4.203267780115133E-2</c:v>
                </c:pt>
                <c:pt idx="810">
                  <c:v>4.1607832295571121E-2</c:v>
                </c:pt>
                <c:pt idx="811">
                  <c:v>4.1376967909311821E-2</c:v>
                </c:pt>
                <c:pt idx="812">
                  <c:v>4.1235296451499481E-2</c:v>
                </c:pt>
                <c:pt idx="813">
                  <c:v>4.101315988023474E-2</c:v>
                </c:pt>
                <c:pt idx="814">
                  <c:v>4.0691201587030032E-2</c:v>
                </c:pt>
                <c:pt idx="815">
                  <c:v>4.0687331645216651E-2</c:v>
                </c:pt>
                <c:pt idx="816">
                  <c:v>4.0779549855881198E-2</c:v>
                </c:pt>
                <c:pt idx="817">
                  <c:v>4.0497432281959567E-2</c:v>
                </c:pt>
                <c:pt idx="818">
                  <c:v>4.0497250444112218E-2</c:v>
                </c:pt>
                <c:pt idx="819">
                  <c:v>4.049909042809853E-2</c:v>
                </c:pt>
                <c:pt idx="820">
                  <c:v>4.0520902879089882E-2</c:v>
                </c:pt>
                <c:pt idx="821">
                  <c:v>4.0661023399480911E-2</c:v>
                </c:pt>
                <c:pt idx="822">
                  <c:v>4.0776258356484907E-2</c:v>
                </c:pt>
                <c:pt idx="823">
                  <c:v>4.0828777340726277E-2</c:v>
                </c:pt>
                <c:pt idx="824">
                  <c:v>4.0950153935740433E-2</c:v>
                </c:pt>
                <c:pt idx="825">
                  <c:v>4.1325197849036863E-2</c:v>
                </c:pt>
                <c:pt idx="826">
                  <c:v>4.1522013385911216E-2</c:v>
                </c:pt>
                <c:pt idx="827">
                  <c:v>4.1792163113976058E-2</c:v>
                </c:pt>
                <c:pt idx="828">
                  <c:v>4.199524745094281E-2</c:v>
                </c:pt>
                <c:pt idx="829">
                  <c:v>4.2398650009152536E-2</c:v>
                </c:pt>
                <c:pt idx="830">
                  <c:v>4.2678063621451282E-2</c:v>
                </c:pt>
                <c:pt idx="831">
                  <c:v>4.3085804700844776E-2</c:v>
                </c:pt>
                <c:pt idx="832">
                  <c:v>4.3213773559282215E-2</c:v>
                </c:pt>
                <c:pt idx="833">
                  <c:v>4.3593684995934162E-2</c:v>
                </c:pt>
                <c:pt idx="834">
                  <c:v>4.3851389561195844E-2</c:v>
                </c:pt>
                <c:pt idx="835">
                  <c:v>4.402169185549655E-2</c:v>
                </c:pt>
                <c:pt idx="836">
                  <c:v>4.4287512785395833E-2</c:v>
                </c:pt>
                <c:pt idx="837">
                  <c:v>4.4309853698331472E-2</c:v>
                </c:pt>
                <c:pt idx="838">
                  <c:v>4.4425294825901726E-2</c:v>
                </c:pt>
                <c:pt idx="839">
                  <c:v>4.4404652309864859E-2</c:v>
                </c:pt>
                <c:pt idx="840">
                  <c:v>4.4262502951327345E-2</c:v>
                </c:pt>
                <c:pt idx="841">
                  <c:v>4.4226374269585922E-2</c:v>
                </c:pt>
                <c:pt idx="842">
                  <c:v>4.3962468041285105E-2</c:v>
                </c:pt>
                <c:pt idx="843">
                  <c:v>4.3810937557698063E-2</c:v>
                </c:pt>
                <c:pt idx="844">
                  <c:v>4.3511250124507406E-2</c:v>
                </c:pt>
                <c:pt idx="845">
                  <c:v>4.3195036934805517E-2</c:v>
                </c:pt>
                <c:pt idx="846">
                  <c:v>4.268332520412553E-2</c:v>
                </c:pt>
                <c:pt idx="847">
                  <c:v>4.2386491369159951E-2</c:v>
                </c:pt>
                <c:pt idx="848">
                  <c:v>4.1809878758854502E-2</c:v>
                </c:pt>
                <c:pt idx="849">
                  <c:v>4.1306422048157806E-2</c:v>
                </c:pt>
                <c:pt idx="850">
                  <c:v>4.0706816595990625E-2</c:v>
                </c:pt>
                <c:pt idx="851">
                  <c:v>4.0219733097338575E-2</c:v>
                </c:pt>
                <c:pt idx="852">
                  <c:v>3.9376684264377501E-2</c:v>
                </c:pt>
                <c:pt idx="853">
                  <c:v>3.8870032832786588E-2</c:v>
                </c:pt>
                <c:pt idx="854">
                  <c:v>3.8253808688621674E-2</c:v>
                </c:pt>
                <c:pt idx="855">
                  <c:v>3.7265414435410676E-2</c:v>
                </c:pt>
                <c:pt idx="856">
                  <c:v>3.6729063501058409E-2</c:v>
                </c:pt>
                <c:pt idx="857">
                  <c:v>3.5965596679722461E-2</c:v>
                </c:pt>
                <c:pt idx="858">
                  <c:v>3.5134378990656162E-2</c:v>
                </c:pt>
                <c:pt idx="859">
                  <c:v>3.4408272444427151E-2</c:v>
                </c:pt>
                <c:pt idx="860">
                  <c:v>3.3578444126324755E-2</c:v>
                </c:pt>
                <c:pt idx="861">
                  <c:v>3.2823244918545699E-2</c:v>
                </c:pt>
                <c:pt idx="862">
                  <c:v>3.2086241470945437E-2</c:v>
                </c:pt>
                <c:pt idx="863">
                  <c:v>3.1211259282630969E-2</c:v>
                </c:pt>
                <c:pt idx="864">
                  <c:v>3.0448137651867085E-2</c:v>
                </c:pt>
                <c:pt idx="865">
                  <c:v>2.9759176196733104E-2</c:v>
                </c:pt>
                <c:pt idx="866">
                  <c:v>2.9209588821559298E-2</c:v>
                </c:pt>
                <c:pt idx="867">
                  <c:v>2.8417700809615493E-2</c:v>
                </c:pt>
                <c:pt idx="868">
                  <c:v>2.7915277273141501E-2</c:v>
                </c:pt>
                <c:pt idx="869">
                  <c:v>2.6983806744440838E-2</c:v>
                </c:pt>
                <c:pt idx="870">
                  <c:v>2.6645224618505162E-2</c:v>
                </c:pt>
                <c:pt idx="871">
                  <c:v>2.6074148304515293E-2</c:v>
                </c:pt>
                <c:pt idx="872">
                  <c:v>2.5645892066090678E-2</c:v>
                </c:pt>
                <c:pt idx="873">
                  <c:v>2.5211946495663475E-2</c:v>
                </c:pt>
                <c:pt idx="874">
                  <c:v>2.4915992413917277E-2</c:v>
                </c:pt>
                <c:pt idx="875">
                  <c:v>2.4513888562442087E-2</c:v>
                </c:pt>
                <c:pt idx="876">
                  <c:v>2.4254767727235598E-2</c:v>
                </c:pt>
                <c:pt idx="877">
                  <c:v>2.4006723596919837E-2</c:v>
                </c:pt>
                <c:pt idx="878">
                  <c:v>2.3919815288024671E-2</c:v>
                </c:pt>
                <c:pt idx="879">
                  <c:v>2.3723353022110667E-2</c:v>
                </c:pt>
                <c:pt idx="880">
                  <c:v>2.3502537042332784E-2</c:v>
                </c:pt>
                <c:pt idx="881">
                  <c:v>2.3466565091314815E-2</c:v>
                </c:pt>
                <c:pt idx="882">
                  <c:v>2.336999952736785E-2</c:v>
                </c:pt>
                <c:pt idx="883">
                  <c:v>2.3238050412116174E-2</c:v>
                </c:pt>
                <c:pt idx="884">
                  <c:v>2.3211248701214215E-2</c:v>
                </c:pt>
                <c:pt idx="885">
                  <c:v>2.2981269459316361E-2</c:v>
                </c:pt>
                <c:pt idx="886">
                  <c:v>2.2759136329514665E-2</c:v>
                </c:pt>
                <c:pt idx="887">
                  <c:v>2.254210376368199E-2</c:v>
                </c:pt>
                <c:pt idx="888">
                  <c:v>2.2312420804126903E-2</c:v>
                </c:pt>
                <c:pt idx="889">
                  <c:v>2.2033651566033662E-2</c:v>
                </c:pt>
                <c:pt idx="890">
                  <c:v>2.1697787936023102E-2</c:v>
                </c:pt>
                <c:pt idx="891">
                  <c:v>2.1372500558433264E-2</c:v>
                </c:pt>
                <c:pt idx="892">
                  <c:v>2.1110450038820592E-2</c:v>
                </c:pt>
                <c:pt idx="893">
                  <c:v>2.0642238267240275E-2</c:v>
                </c:pt>
                <c:pt idx="894">
                  <c:v>2.0309875868840824E-2</c:v>
                </c:pt>
                <c:pt idx="895">
                  <c:v>1.9894387248455221E-2</c:v>
                </c:pt>
                <c:pt idx="896">
                  <c:v>1.9529150438698212E-2</c:v>
                </c:pt>
                <c:pt idx="897">
                  <c:v>1.9111698166900837E-2</c:v>
                </c:pt>
                <c:pt idx="898">
                  <c:v>1.8784759775174419E-2</c:v>
                </c:pt>
                <c:pt idx="899">
                  <c:v>1.8540989457690296E-2</c:v>
                </c:pt>
                <c:pt idx="900">
                  <c:v>1.8063909069650032E-2</c:v>
                </c:pt>
                <c:pt idx="901">
                  <c:v>1.7865943884502945E-2</c:v>
                </c:pt>
                <c:pt idx="902">
                  <c:v>1.7590803989603419E-2</c:v>
                </c:pt>
                <c:pt idx="903">
                  <c:v>1.7371332284896047E-2</c:v>
                </c:pt>
                <c:pt idx="904">
                  <c:v>1.7163520648481166E-2</c:v>
                </c:pt>
                <c:pt idx="905">
                  <c:v>1.7081630640830167E-2</c:v>
                </c:pt>
                <c:pt idx="906">
                  <c:v>1.6943701386663269E-2</c:v>
                </c:pt>
                <c:pt idx="907">
                  <c:v>1.7063699153823102E-2</c:v>
                </c:pt>
                <c:pt idx="908">
                  <c:v>1.6928520818086677E-2</c:v>
                </c:pt>
                <c:pt idx="909">
                  <c:v>1.695582372354108E-2</c:v>
                </c:pt>
                <c:pt idx="910">
                  <c:v>1.7042199051364296E-2</c:v>
                </c:pt>
                <c:pt idx="911">
                  <c:v>1.7003979061731615E-2</c:v>
                </c:pt>
                <c:pt idx="912">
                  <c:v>1.7220309985158843E-2</c:v>
                </c:pt>
                <c:pt idx="913">
                  <c:v>1.7398571678814458E-2</c:v>
                </c:pt>
                <c:pt idx="914">
                  <c:v>1.75141442143023E-2</c:v>
                </c:pt>
                <c:pt idx="915">
                  <c:v>1.7757228519815565E-2</c:v>
                </c:pt>
                <c:pt idx="916">
                  <c:v>1.7825146198732177E-2</c:v>
                </c:pt>
                <c:pt idx="917">
                  <c:v>1.8009069574957431E-2</c:v>
                </c:pt>
                <c:pt idx="918">
                  <c:v>1.8230175442923893E-2</c:v>
                </c:pt>
                <c:pt idx="919">
                  <c:v>1.8279639279498737E-2</c:v>
                </c:pt>
                <c:pt idx="920">
                  <c:v>1.8484612232981611E-2</c:v>
                </c:pt>
                <c:pt idx="921">
                  <c:v>1.8562552214606627E-2</c:v>
                </c:pt>
                <c:pt idx="922">
                  <c:v>1.8581854757603277E-2</c:v>
                </c:pt>
                <c:pt idx="923">
                  <c:v>1.8497137694384453E-2</c:v>
                </c:pt>
                <c:pt idx="924">
                  <c:v>1.8417740893671257E-2</c:v>
                </c:pt>
                <c:pt idx="925">
                  <c:v>1.8429943270055003E-2</c:v>
                </c:pt>
                <c:pt idx="926">
                  <c:v>1.8328401289435477E-2</c:v>
                </c:pt>
                <c:pt idx="927">
                  <c:v>1.8057518272363397E-2</c:v>
                </c:pt>
                <c:pt idx="928">
                  <c:v>1.7906572424666575E-2</c:v>
                </c:pt>
                <c:pt idx="929">
                  <c:v>1.7580766848136264E-2</c:v>
                </c:pt>
                <c:pt idx="930">
                  <c:v>1.7340919248871059E-2</c:v>
                </c:pt>
                <c:pt idx="931">
                  <c:v>1.6981661994871226E-2</c:v>
                </c:pt>
                <c:pt idx="932">
                  <c:v>1.651932192375629E-2</c:v>
                </c:pt>
                <c:pt idx="933">
                  <c:v>1.6256064487359091E-2</c:v>
                </c:pt>
                <c:pt idx="934">
                  <c:v>1.5816175559820123E-2</c:v>
                </c:pt>
                <c:pt idx="935">
                  <c:v>1.5371792535335736E-2</c:v>
                </c:pt>
                <c:pt idx="936">
                  <c:v>1.4954791216285046E-2</c:v>
                </c:pt>
                <c:pt idx="937">
                  <c:v>1.4465491358415719E-2</c:v>
                </c:pt>
                <c:pt idx="938">
                  <c:v>1.402255352300091E-2</c:v>
                </c:pt>
                <c:pt idx="939">
                  <c:v>1.3630071874651487E-2</c:v>
                </c:pt>
                <c:pt idx="940">
                  <c:v>1.3168447045940695E-2</c:v>
                </c:pt>
                <c:pt idx="941">
                  <c:v>1.2667721303873072E-2</c:v>
                </c:pt>
                <c:pt idx="942">
                  <c:v>1.2259263250665481E-2</c:v>
                </c:pt>
                <c:pt idx="943">
                  <c:v>1.1888124344809231E-2</c:v>
                </c:pt>
                <c:pt idx="944">
                  <c:v>1.1442610211133079E-2</c:v>
                </c:pt>
                <c:pt idx="945">
                  <c:v>1.112263378905242E-2</c:v>
                </c:pt>
                <c:pt idx="946">
                  <c:v>1.0720711883756695E-2</c:v>
                </c:pt>
                <c:pt idx="947">
                  <c:v>1.0425596900679106E-2</c:v>
                </c:pt>
                <c:pt idx="948">
                  <c:v>1.0158522644244898E-2</c:v>
                </c:pt>
                <c:pt idx="949">
                  <c:v>9.8122789664036487E-3</c:v>
                </c:pt>
                <c:pt idx="950">
                  <c:v>9.5013733192536413E-3</c:v>
                </c:pt>
                <c:pt idx="951">
                  <c:v>9.2829384235731723E-3</c:v>
                </c:pt>
                <c:pt idx="952">
                  <c:v>8.9683553807890486E-3</c:v>
                </c:pt>
                <c:pt idx="953">
                  <c:v>8.7763381540702668E-3</c:v>
                </c:pt>
                <c:pt idx="954">
                  <c:v>8.5632998360781528E-3</c:v>
                </c:pt>
                <c:pt idx="955">
                  <c:v>8.3889891404653975E-3</c:v>
                </c:pt>
                <c:pt idx="956">
                  <c:v>8.1688158866584509E-3</c:v>
                </c:pt>
                <c:pt idx="957">
                  <c:v>7.9509803271687763E-3</c:v>
                </c:pt>
                <c:pt idx="958">
                  <c:v>7.8306837679369221E-3</c:v>
                </c:pt>
                <c:pt idx="959">
                  <c:v>7.6167775636761265E-3</c:v>
                </c:pt>
                <c:pt idx="960">
                  <c:v>7.4080855946223583E-3</c:v>
                </c:pt>
                <c:pt idx="961">
                  <c:v>7.3594250992839623E-3</c:v>
                </c:pt>
                <c:pt idx="962">
                  <c:v>7.2147330350037127E-3</c:v>
                </c:pt>
                <c:pt idx="963">
                  <c:v>7.0553807559594842E-3</c:v>
                </c:pt>
                <c:pt idx="964">
                  <c:v>6.9849794021324425E-3</c:v>
                </c:pt>
                <c:pt idx="965">
                  <c:v>6.7913252401502044E-3</c:v>
                </c:pt>
                <c:pt idx="966">
                  <c:v>6.7598015716938444E-3</c:v>
                </c:pt>
                <c:pt idx="967">
                  <c:v>6.7114177605595935E-3</c:v>
                </c:pt>
                <c:pt idx="968">
                  <c:v>6.6066364978150417E-3</c:v>
                </c:pt>
                <c:pt idx="969">
                  <c:v>6.4466077228622267E-3</c:v>
                </c:pt>
                <c:pt idx="970">
                  <c:v>6.3535952644987372E-3</c:v>
                </c:pt>
                <c:pt idx="971">
                  <c:v>6.2689966491373331E-3</c:v>
                </c:pt>
                <c:pt idx="972">
                  <c:v>6.2852373335555885E-3</c:v>
                </c:pt>
                <c:pt idx="973">
                  <c:v>6.3126563439577874E-3</c:v>
                </c:pt>
                <c:pt idx="974">
                  <c:v>6.1876351716942894E-3</c:v>
                </c:pt>
                <c:pt idx="975">
                  <c:v>6.1184691878545423E-3</c:v>
                </c:pt>
                <c:pt idx="976">
                  <c:v>6.0519082312983242E-3</c:v>
                </c:pt>
                <c:pt idx="977">
                  <c:v>6.0451266050625275E-3</c:v>
                </c:pt>
                <c:pt idx="978">
                  <c:v>6.0536846143282932E-3</c:v>
                </c:pt>
                <c:pt idx="979">
                  <c:v>5.9819799509844319E-3</c:v>
                </c:pt>
                <c:pt idx="980">
                  <c:v>6.0144261571591761E-3</c:v>
                </c:pt>
                <c:pt idx="981">
                  <c:v>5.9411972645622129E-3</c:v>
                </c:pt>
                <c:pt idx="982">
                  <c:v>5.986883802485311E-3</c:v>
                </c:pt>
                <c:pt idx="983">
                  <c:v>5.9845982465525499E-3</c:v>
                </c:pt>
                <c:pt idx="984">
                  <c:v>5.9284763098445617E-3</c:v>
                </c:pt>
                <c:pt idx="985">
                  <c:v>5.9395855803359918E-3</c:v>
                </c:pt>
                <c:pt idx="986">
                  <c:v>5.9728460563022098E-3</c:v>
                </c:pt>
                <c:pt idx="987">
                  <c:v>5.9287092455370342E-3</c:v>
                </c:pt>
                <c:pt idx="988">
                  <c:v>5.9232104710405173E-3</c:v>
                </c:pt>
                <c:pt idx="989">
                  <c:v>5.7982141007377318E-3</c:v>
                </c:pt>
                <c:pt idx="990">
                  <c:v>5.8505059670722406E-3</c:v>
                </c:pt>
                <c:pt idx="991">
                  <c:v>5.8271549085367035E-3</c:v>
                </c:pt>
                <c:pt idx="992">
                  <c:v>5.774856416486009E-3</c:v>
                </c:pt>
                <c:pt idx="993">
                  <c:v>5.7800342611682935E-3</c:v>
                </c:pt>
                <c:pt idx="994">
                  <c:v>5.706288169348827E-3</c:v>
                </c:pt>
                <c:pt idx="995">
                  <c:v>5.6705426315610766E-3</c:v>
                </c:pt>
                <c:pt idx="996">
                  <c:v>5.6681933419497187E-3</c:v>
                </c:pt>
                <c:pt idx="997">
                  <c:v>5.5532941655828689E-3</c:v>
                </c:pt>
                <c:pt idx="998">
                  <c:v>5.5313854253273512E-3</c:v>
                </c:pt>
                <c:pt idx="999">
                  <c:v>5.4598603045361849E-3</c:v>
                </c:pt>
                <c:pt idx="1000">
                  <c:v>5.4958140937660799E-3</c:v>
                </c:pt>
                <c:pt idx="1001">
                  <c:v>5.402050683246928E-3</c:v>
                </c:pt>
                <c:pt idx="1002">
                  <c:v>5.2873986485380484E-3</c:v>
                </c:pt>
                <c:pt idx="1003">
                  <c:v>5.322217462402962E-3</c:v>
                </c:pt>
                <c:pt idx="1004">
                  <c:v>5.2739635666210535E-3</c:v>
                </c:pt>
                <c:pt idx="1005">
                  <c:v>5.1773848194566017E-3</c:v>
                </c:pt>
                <c:pt idx="1006">
                  <c:v>5.1557846116592181E-3</c:v>
                </c:pt>
                <c:pt idx="1007">
                  <c:v>5.0507838042435308E-3</c:v>
                </c:pt>
                <c:pt idx="1008">
                  <c:v>4.9568515907407532E-3</c:v>
                </c:pt>
                <c:pt idx="1009">
                  <c:v>4.948487420009454E-3</c:v>
                </c:pt>
                <c:pt idx="1010">
                  <c:v>4.8912195540803307E-3</c:v>
                </c:pt>
                <c:pt idx="1011">
                  <c:v>4.9353640196552421E-3</c:v>
                </c:pt>
                <c:pt idx="1012">
                  <c:v>4.8294418680448967E-3</c:v>
                </c:pt>
                <c:pt idx="1013">
                  <c:v>4.758765792731573E-3</c:v>
                </c:pt>
                <c:pt idx="1014">
                  <c:v>4.7811737778056859E-3</c:v>
                </c:pt>
                <c:pt idx="1015">
                  <c:v>4.6709643453408233E-3</c:v>
                </c:pt>
                <c:pt idx="1016">
                  <c:v>4.6289302926752485E-3</c:v>
                </c:pt>
                <c:pt idx="1017">
                  <c:v>4.5481521353805919E-3</c:v>
                </c:pt>
                <c:pt idx="1018">
                  <c:v>4.5051532355731456E-3</c:v>
                </c:pt>
                <c:pt idx="1019">
                  <c:v>4.4893493516023307E-3</c:v>
                </c:pt>
                <c:pt idx="1020">
                  <c:v>4.4543142887688552E-3</c:v>
                </c:pt>
                <c:pt idx="1021">
                  <c:v>4.4903839524807719E-3</c:v>
                </c:pt>
                <c:pt idx="1022">
                  <c:v>4.3719965634093378E-3</c:v>
                </c:pt>
                <c:pt idx="1023">
                  <c:v>4.3441464963642953E-3</c:v>
                </c:pt>
                <c:pt idx="1024">
                  <c:v>4.3555356394184615E-3</c:v>
                </c:pt>
                <c:pt idx="1025">
                  <c:v>4.2558934696264681E-3</c:v>
                </c:pt>
                <c:pt idx="1026">
                  <c:v>4.2756848893370485E-3</c:v>
                </c:pt>
                <c:pt idx="1027">
                  <c:v>4.2590670907860298E-3</c:v>
                </c:pt>
                <c:pt idx="1028">
                  <c:v>4.1205116321286119E-3</c:v>
                </c:pt>
                <c:pt idx="1029">
                  <c:v>4.2128155002816789E-3</c:v>
                </c:pt>
                <c:pt idx="1030">
                  <c:v>4.1546623734560403E-3</c:v>
                </c:pt>
                <c:pt idx="1031">
                  <c:v>4.0760091473739206E-3</c:v>
                </c:pt>
                <c:pt idx="1032">
                  <c:v>4.1847421597383683E-3</c:v>
                </c:pt>
                <c:pt idx="1033">
                  <c:v>4.1655596030142315E-3</c:v>
                </c:pt>
                <c:pt idx="1034">
                  <c:v>4.138262293489502E-3</c:v>
                </c:pt>
                <c:pt idx="1035">
                  <c:v>4.013127788057895E-3</c:v>
                </c:pt>
                <c:pt idx="1036">
                  <c:v>4.0798583416237263E-3</c:v>
                </c:pt>
                <c:pt idx="1037">
                  <c:v>4.0451512576964634E-3</c:v>
                </c:pt>
                <c:pt idx="1038">
                  <c:v>4.0824041244520142E-3</c:v>
                </c:pt>
                <c:pt idx="1039">
                  <c:v>4.030160052733418E-3</c:v>
                </c:pt>
                <c:pt idx="1040">
                  <c:v>4.0762127661125164E-3</c:v>
                </c:pt>
                <c:pt idx="1041">
                  <c:v>3.9906652669215413E-3</c:v>
                </c:pt>
                <c:pt idx="1042">
                  <c:v>4.04087214515912E-3</c:v>
                </c:pt>
                <c:pt idx="1043">
                  <c:v>4.0338742622084284E-3</c:v>
                </c:pt>
                <c:pt idx="1044">
                  <c:v>4.0375070135246407E-3</c:v>
                </c:pt>
                <c:pt idx="1045">
                  <c:v>3.9401271634479547E-3</c:v>
                </c:pt>
                <c:pt idx="1046">
                  <c:v>3.9753288466085647E-3</c:v>
                </c:pt>
                <c:pt idx="1047">
                  <c:v>3.9830459718022144E-3</c:v>
                </c:pt>
                <c:pt idx="1048">
                  <c:v>3.9664743886457989E-3</c:v>
                </c:pt>
                <c:pt idx="1049">
                  <c:v>3.9729992737968182E-3</c:v>
                </c:pt>
                <c:pt idx="1050">
                  <c:v>3.900620123139513E-3</c:v>
                </c:pt>
                <c:pt idx="1051">
                  <c:v>3.9802336179100249E-3</c:v>
                </c:pt>
                <c:pt idx="1052">
                  <c:v>3.9070693440408262E-3</c:v>
                </c:pt>
                <c:pt idx="1053">
                  <c:v>3.945092806472204E-3</c:v>
                </c:pt>
                <c:pt idx="1054">
                  <c:v>3.9195473930267993E-3</c:v>
                </c:pt>
                <c:pt idx="1055">
                  <c:v>3.9296454393476891E-3</c:v>
                </c:pt>
                <c:pt idx="1056">
                  <c:v>3.9955114567729339E-3</c:v>
                </c:pt>
                <c:pt idx="1057">
                  <c:v>4.0084301837411389E-3</c:v>
                </c:pt>
                <c:pt idx="1058">
                  <c:v>3.991306721292014E-3</c:v>
                </c:pt>
                <c:pt idx="1059">
                  <c:v>4.03065219981605E-3</c:v>
                </c:pt>
                <c:pt idx="1060">
                  <c:v>4.0595536927099142E-3</c:v>
                </c:pt>
                <c:pt idx="1061">
                  <c:v>4.0069180000021597E-3</c:v>
                </c:pt>
                <c:pt idx="1062">
                  <c:v>4.0596961584144671E-3</c:v>
                </c:pt>
                <c:pt idx="1063">
                  <c:v>4.0793282747691988E-3</c:v>
                </c:pt>
                <c:pt idx="1064">
                  <c:v>4.0907958493933642E-3</c:v>
                </c:pt>
                <c:pt idx="1065">
                  <c:v>4.0901158779338004E-3</c:v>
                </c:pt>
                <c:pt idx="1066">
                  <c:v>4.0637761889164015E-3</c:v>
                </c:pt>
                <c:pt idx="1067">
                  <c:v>4.0970775389356662E-3</c:v>
                </c:pt>
                <c:pt idx="1068">
                  <c:v>4.1092630439963605E-3</c:v>
                </c:pt>
                <c:pt idx="1069">
                  <c:v>4.1133912803905243E-3</c:v>
                </c:pt>
                <c:pt idx="1070">
                  <c:v>4.1948556876951846E-3</c:v>
                </c:pt>
                <c:pt idx="1071">
                  <c:v>4.186683242148834E-3</c:v>
                </c:pt>
                <c:pt idx="1072">
                  <c:v>4.2033604007130597E-3</c:v>
                </c:pt>
                <c:pt idx="1073">
                  <c:v>4.1500777256649971E-3</c:v>
                </c:pt>
                <c:pt idx="1074">
                  <c:v>4.1932245314739471E-3</c:v>
                </c:pt>
                <c:pt idx="1075">
                  <c:v>4.2451232064249934E-3</c:v>
                </c:pt>
                <c:pt idx="1076">
                  <c:v>4.1856803740884675E-3</c:v>
                </c:pt>
                <c:pt idx="1077">
                  <c:v>4.2567294881934014E-3</c:v>
                </c:pt>
                <c:pt idx="1078">
                  <c:v>4.2113465158471561E-3</c:v>
                </c:pt>
                <c:pt idx="1079">
                  <c:v>4.2814828332539273E-3</c:v>
                </c:pt>
                <c:pt idx="1080">
                  <c:v>4.2744918830575664E-3</c:v>
                </c:pt>
                <c:pt idx="1081">
                  <c:v>4.2832517454984842E-3</c:v>
                </c:pt>
                <c:pt idx="1082">
                  <c:v>4.2751590559750394E-3</c:v>
                </c:pt>
                <c:pt idx="1083">
                  <c:v>4.2365222051070264E-3</c:v>
                </c:pt>
                <c:pt idx="1084">
                  <c:v>4.2973520792652115E-3</c:v>
                </c:pt>
                <c:pt idx="1085">
                  <c:v>4.2851592668848477E-3</c:v>
                </c:pt>
                <c:pt idx="1086">
                  <c:v>4.3166427049651235E-3</c:v>
                </c:pt>
                <c:pt idx="1087">
                  <c:v>4.3142783580052239E-3</c:v>
                </c:pt>
                <c:pt idx="1088">
                  <c:v>4.2221931727571497E-3</c:v>
                </c:pt>
                <c:pt idx="1089">
                  <c:v>4.2431348372845741E-3</c:v>
                </c:pt>
                <c:pt idx="1090">
                  <c:v>4.2644818864020235E-3</c:v>
                </c:pt>
                <c:pt idx="1091">
                  <c:v>4.3018864599565342E-3</c:v>
                </c:pt>
                <c:pt idx="1092">
                  <c:v>4.2893340761364276E-3</c:v>
                </c:pt>
                <c:pt idx="1093">
                  <c:v>4.3021337562569872E-3</c:v>
                </c:pt>
                <c:pt idx="1094">
                  <c:v>4.3438615086323854E-3</c:v>
                </c:pt>
                <c:pt idx="1095">
                  <c:v>4.2890444612325457E-3</c:v>
                </c:pt>
                <c:pt idx="1096">
                  <c:v>4.3200853223387941E-3</c:v>
                </c:pt>
                <c:pt idx="1097">
                  <c:v>4.321761190137283E-3</c:v>
                </c:pt>
                <c:pt idx="1098">
                  <c:v>4.3152297315322517E-3</c:v>
                </c:pt>
                <c:pt idx="1099">
                  <c:v>4.257064236832659E-3</c:v>
                </c:pt>
                <c:pt idx="1100">
                  <c:v>4.3753277074706567E-3</c:v>
                </c:pt>
                <c:pt idx="1101">
                  <c:v>4.2866082956246037E-3</c:v>
                </c:pt>
                <c:pt idx="1102">
                  <c:v>4.2302033033153868E-3</c:v>
                </c:pt>
                <c:pt idx="1103">
                  <c:v>4.3982137699690744E-3</c:v>
                </c:pt>
                <c:pt idx="1104">
                  <c:v>4.2955747544148985E-3</c:v>
                </c:pt>
                <c:pt idx="1105">
                  <c:v>4.3412477705394217E-3</c:v>
                </c:pt>
                <c:pt idx="1106">
                  <c:v>4.3474407014455069E-3</c:v>
                </c:pt>
                <c:pt idx="1107">
                  <c:v>4.3275728907963811E-3</c:v>
                </c:pt>
                <c:pt idx="1108">
                  <c:v>4.2772790270633552E-3</c:v>
                </c:pt>
                <c:pt idx="1109">
                  <c:v>4.3007766349330255E-3</c:v>
                </c:pt>
                <c:pt idx="1110">
                  <c:v>4.2662619190864948E-3</c:v>
                </c:pt>
                <c:pt idx="1111">
                  <c:v>4.2451743623587185E-3</c:v>
                </c:pt>
                <c:pt idx="1112">
                  <c:v>4.2828935568922314E-3</c:v>
                </c:pt>
                <c:pt idx="1113">
                  <c:v>4.216485861260862E-3</c:v>
                </c:pt>
                <c:pt idx="1114">
                  <c:v>4.2089943279712359E-3</c:v>
                </c:pt>
                <c:pt idx="1115">
                  <c:v>4.2055648021507522E-3</c:v>
                </c:pt>
                <c:pt idx="1116">
                  <c:v>4.1991323385766419E-3</c:v>
                </c:pt>
                <c:pt idx="1117">
                  <c:v>4.2699771838642878E-3</c:v>
                </c:pt>
                <c:pt idx="1118">
                  <c:v>4.2121554274976609E-3</c:v>
                </c:pt>
                <c:pt idx="1119">
                  <c:v>4.2337035309236559E-3</c:v>
                </c:pt>
                <c:pt idx="1120">
                  <c:v>4.1740592403006274E-3</c:v>
                </c:pt>
                <c:pt idx="1121">
                  <c:v>4.1316922978118856E-3</c:v>
                </c:pt>
                <c:pt idx="1122">
                  <c:v>4.0623464801337363E-3</c:v>
                </c:pt>
                <c:pt idx="1123">
                  <c:v>4.119909533247328E-3</c:v>
                </c:pt>
                <c:pt idx="1124">
                  <c:v>4.0776972626573663E-3</c:v>
                </c:pt>
                <c:pt idx="1125">
                  <c:v>4.0220059820484325E-3</c:v>
                </c:pt>
                <c:pt idx="1126">
                  <c:v>4.025620911253457E-3</c:v>
                </c:pt>
                <c:pt idx="1127">
                  <c:v>3.9683610264713322E-3</c:v>
                </c:pt>
                <c:pt idx="1128">
                  <c:v>4.0531398178931567E-3</c:v>
                </c:pt>
                <c:pt idx="1129">
                  <c:v>4.0032353250442024E-3</c:v>
                </c:pt>
                <c:pt idx="1130">
                  <c:v>4.0362960160973127E-3</c:v>
                </c:pt>
                <c:pt idx="1131">
                  <c:v>3.8847201946843411E-3</c:v>
                </c:pt>
                <c:pt idx="1132">
                  <c:v>3.9576715485527721E-3</c:v>
                </c:pt>
                <c:pt idx="1133">
                  <c:v>3.8543013566584503E-3</c:v>
                </c:pt>
                <c:pt idx="1134">
                  <c:v>3.827144327010288E-3</c:v>
                </c:pt>
                <c:pt idx="1135">
                  <c:v>3.8423742888249266E-3</c:v>
                </c:pt>
                <c:pt idx="1136">
                  <c:v>3.7929660725268752E-3</c:v>
                </c:pt>
                <c:pt idx="1137">
                  <c:v>3.8286783595612404E-3</c:v>
                </c:pt>
                <c:pt idx="1138">
                  <c:v>3.795680605924669E-3</c:v>
                </c:pt>
                <c:pt idx="1139">
                  <c:v>3.7803175507889059E-3</c:v>
                </c:pt>
                <c:pt idx="1140">
                  <c:v>3.8025980440019539E-3</c:v>
                </c:pt>
                <c:pt idx="1141">
                  <c:v>3.7175454528998175E-3</c:v>
                </c:pt>
                <c:pt idx="1142">
                  <c:v>3.6421888149310317E-3</c:v>
                </c:pt>
                <c:pt idx="1143">
                  <c:v>3.6751725149999238E-3</c:v>
                </c:pt>
                <c:pt idx="1144">
                  <c:v>3.7010666326857747E-3</c:v>
                </c:pt>
                <c:pt idx="1145">
                  <c:v>3.6259743545546189E-3</c:v>
                </c:pt>
                <c:pt idx="1146">
                  <c:v>3.60403606322157E-3</c:v>
                </c:pt>
                <c:pt idx="1147">
                  <c:v>3.6163245408813872E-3</c:v>
                </c:pt>
                <c:pt idx="1148">
                  <c:v>3.6080652071524433E-3</c:v>
                </c:pt>
                <c:pt idx="1149">
                  <c:v>3.5645028579520746E-3</c:v>
                </c:pt>
                <c:pt idx="1150">
                  <c:v>3.521718756900865E-3</c:v>
                </c:pt>
                <c:pt idx="1151">
                  <c:v>3.4726288952920004E-3</c:v>
                </c:pt>
                <c:pt idx="1152">
                  <c:v>3.5324155811537871E-3</c:v>
                </c:pt>
                <c:pt idx="1153">
                  <c:v>3.4989889067179661E-3</c:v>
                </c:pt>
                <c:pt idx="1154">
                  <c:v>3.447055465762348E-3</c:v>
                </c:pt>
                <c:pt idx="1155">
                  <c:v>3.444219702206151E-3</c:v>
                </c:pt>
                <c:pt idx="1156">
                  <c:v>3.382460358420181E-3</c:v>
                </c:pt>
                <c:pt idx="1157">
                  <c:v>3.4475589831334408E-3</c:v>
                </c:pt>
                <c:pt idx="1158">
                  <c:v>3.3579163643082683E-3</c:v>
                </c:pt>
                <c:pt idx="1159">
                  <c:v>3.2753995678902071E-3</c:v>
                </c:pt>
                <c:pt idx="1160">
                  <c:v>3.3815476338693584E-3</c:v>
                </c:pt>
                <c:pt idx="1161">
                  <c:v>3.2970899123117309E-3</c:v>
                </c:pt>
                <c:pt idx="1162">
                  <c:v>3.254375099233894E-3</c:v>
                </c:pt>
                <c:pt idx="1163">
                  <c:v>3.2237896529467864E-3</c:v>
                </c:pt>
                <c:pt idx="1164">
                  <c:v>3.1806682329614151E-3</c:v>
                </c:pt>
                <c:pt idx="1165">
                  <c:v>3.1161520676444357E-3</c:v>
                </c:pt>
                <c:pt idx="1166">
                  <c:v>3.1350321895620755E-3</c:v>
                </c:pt>
                <c:pt idx="1167">
                  <c:v>3.0585544986360316E-3</c:v>
                </c:pt>
                <c:pt idx="1168">
                  <c:v>3.0709160306742114E-3</c:v>
                </c:pt>
                <c:pt idx="1169">
                  <c:v>3.004568357433117E-3</c:v>
                </c:pt>
                <c:pt idx="1170">
                  <c:v>3.0091850548358227E-3</c:v>
                </c:pt>
                <c:pt idx="1171">
                  <c:v>2.9437589607539914E-3</c:v>
                </c:pt>
                <c:pt idx="1172">
                  <c:v>2.9398871035373735E-3</c:v>
                </c:pt>
                <c:pt idx="1173">
                  <c:v>2.8678700918272054E-3</c:v>
                </c:pt>
                <c:pt idx="1174">
                  <c:v>2.8137164584298314E-3</c:v>
                </c:pt>
                <c:pt idx="1175">
                  <c:v>2.7714394732864037E-3</c:v>
                </c:pt>
                <c:pt idx="1176">
                  <c:v>2.7198728505650801E-3</c:v>
                </c:pt>
                <c:pt idx="1177">
                  <c:v>2.7132797302551366E-3</c:v>
                </c:pt>
                <c:pt idx="1178">
                  <c:v>2.6923934391983092E-3</c:v>
                </c:pt>
                <c:pt idx="1179">
                  <c:v>2.6542250683994455E-3</c:v>
                </c:pt>
                <c:pt idx="1180">
                  <c:v>2.6216531244027414E-3</c:v>
                </c:pt>
                <c:pt idx="1181">
                  <c:v>2.5791576822594611E-3</c:v>
                </c:pt>
                <c:pt idx="1182">
                  <c:v>2.530018062589949E-3</c:v>
                </c:pt>
                <c:pt idx="1183">
                  <c:v>2.5491548232401511E-3</c:v>
                </c:pt>
                <c:pt idx="1184">
                  <c:v>2.4642062954060729E-3</c:v>
                </c:pt>
                <c:pt idx="1185">
                  <c:v>2.4690503526640997E-3</c:v>
                </c:pt>
                <c:pt idx="1186">
                  <c:v>2.4564723398148424E-3</c:v>
                </c:pt>
                <c:pt idx="1187">
                  <c:v>2.3619621472896323E-3</c:v>
                </c:pt>
                <c:pt idx="1188">
                  <c:v>2.3538834004620656E-3</c:v>
                </c:pt>
                <c:pt idx="1189">
                  <c:v>2.2811672396471569E-3</c:v>
                </c:pt>
                <c:pt idx="1190">
                  <c:v>2.3158329840708269E-3</c:v>
                </c:pt>
                <c:pt idx="1191">
                  <c:v>2.2715110144313436E-3</c:v>
                </c:pt>
                <c:pt idx="1192">
                  <c:v>2.2372565737119876E-3</c:v>
                </c:pt>
                <c:pt idx="1193">
                  <c:v>2.289724420398865E-3</c:v>
                </c:pt>
                <c:pt idx="1194">
                  <c:v>2.2104505368243845E-3</c:v>
                </c:pt>
                <c:pt idx="1195">
                  <c:v>2.1896315577619434E-3</c:v>
                </c:pt>
                <c:pt idx="1196">
                  <c:v>2.1226676399858768E-3</c:v>
                </c:pt>
                <c:pt idx="1197">
                  <c:v>2.1209839684915594E-3</c:v>
                </c:pt>
                <c:pt idx="1198">
                  <c:v>2.0992441685250135E-3</c:v>
                </c:pt>
                <c:pt idx="1199">
                  <c:v>2.0741354210535266E-3</c:v>
                </c:pt>
                <c:pt idx="1200">
                  <c:v>2.0011170958249558E-3</c:v>
                </c:pt>
                <c:pt idx="1201">
                  <c:v>1.9926202839940649E-3</c:v>
                </c:pt>
                <c:pt idx="1202">
                  <c:v>2.0012596928409652E-3</c:v>
                </c:pt>
                <c:pt idx="1203">
                  <c:v>1.9514284902386551E-3</c:v>
                </c:pt>
                <c:pt idx="1204">
                  <c:v>1.9712353994970153E-3</c:v>
                </c:pt>
                <c:pt idx="1205">
                  <c:v>1.8844503557681191E-3</c:v>
                </c:pt>
                <c:pt idx="1206">
                  <c:v>1.9075074711100478E-3</c:v>
                </c:pt>
                <c:pt idx="1207">
                  <c:v>1.9078145535774884E-3</c:v>
                </c:pt>
                <c:pt idx="1208">
                  <c:v>1.8548933707862869E-3</c:v>
                </c:pt>
                <c:pt idx="1209">
                  <c:v>1.8538731063493241E-3</c:v>
                </c:pt>
                <c:pt idx="1210">
                  <c:v>1.8420153438450711E-3</c:v>
                </c:pt>
                <c:pt idx="1211">
                  <c:v>1.7930573675370154E-3</c:v>
                </c:pt>
                <c:pt idx="1212">
                  <c:v>1.8199539113400304E-3</c:v>
                </c:pt>
                <c:pt idx="1213">
                  <c:v>1.8191040357280891E-3</c:v>
                </c:pt>
                <c:pt idx="1214">
                  <c:v>1.7000879573262438E-3</c:v>
                </c:pt>
                <c:pt idx="1215">
                  <c:v>1.7731637609433824E-3</c:v>
                </c:pt>
                <c:pt idx="1216">
                  <c:v>1.7011573224755862E-3</c:v>
                </c:pt>
                <c:pt idx="1217">
                  <c:v>1.6762120652203689E-3</c:v>
                </c:pt>
                <c:pt idx="1218">
                  <c:v>1.6392163848431441E-3</c:v>
                </c:pt>
                <c:pt idx="1219">
                  <c:v>1.67535242022308E-3</c:v>
                </c:pt>
                <c:pt idx="1220">
                  <c:v>1.6057535358565966E-3</c:v>
                </c:pt>
                <c:pt idx="1221">
                  <c:v>1.5714377592014727E-3</c:v>
                </c:pt>
                <c:pt idx="1222">
                  <c:v>1.5775059272712926E-3</c:v>
                </c:pt>
                <c:pt idx="1223">
                  <c:v>1.5487181469147574E-3</c:v>
                </c:pt>
                <c:pt idx="1224">
                  <c:v>1.5368314457219825E-3</c:v>
                </c:pt>
                <c:pt idx="1225">
                  <c:v>1.5557510281807192E-3</c:v>
                </c:pt>
                <c:pt idx="1226">
                  <c:v>1.4953474662073706E-3</c:v>
                </c:pt>
                <c:pt idx="1227">
                  <c:v>1.4695985224270867E-3</c:v>
                </c:pt>
                <c:pt idx="1228">
                  <c:v>1.4842486339234229E-3</c:v>
                </c:pt>
                <c:pt idx="1229">
                  <c:v>1.4732906415207171E-3</c:v>
                </c:pt>
                <c:pt idx="1230">
                  <c:v>1.4420774776871034E-3</c:v>
                </c:pt>
                <c:pt idx="1231">
                  <c:v>1.4578953082867614E-3</c:v>
                </c:pt>
                <c:pt idx="1232">
                  <c:v>1.3935349339849416E-3</c:v>
                </c:pt>
                <c:pt idx="1233">
                  <c:v>1.3848749145275712E-3</c:v>
                </c:pt>
                <c:pt idx="1234">
                  <c:v>1.3930658599611758E-3</c:v>
                </c:pt>
                <c:pt idx="1235">
                  <c:v>1.2975059459441173E-3</c:v>
                </c:pt>
                <c:pt idx="1236">
                  <c:v>1.2994156854655766E-3</c:v>
                </c:pt>
                <c:pt idx="1237">
                  <c:v>1.324906618250599E-3</c:v>
                </c:pt>
                <c:pt idx="1238">
                  <c:v>1.2745976236666536E-3</c:v>
                </c:pt>
                <c:pt idx="1239">
                  <c:v>1.268727735847186E-3</c:v>
                </c:pt>
                <c:pt idx="1240">
                  <c:v>1.2109302636922684E-3</c:v>
                </c:pt>
                <c:pt idx="1241">
                  <c:v>1.2471108305241591E-3</c:v>
                </c:pt>
                <c:pt idx="1242">
                  <c:v>1.1862450571486945E-3</c:v>
                </c:pt>
                <c:pt idx="1243">
                  <c:v>1.1361595889498501E-3</c:v>
                </c:pt>
                <c:pt idx="1244">
                  <c:v>1.1399747883879523E-3</c:v>
                </c:pt>
                <c:pt idx="1245">
                  <c:v>1.1227967821558788E-3</c:v>
                </c:pt>
                <c:pt idx="1246">
                  <c:v>1.1644853625547725E-3</c:v>
                </c:pt>
                <c:pt idx="1247">
                  <c:v>1.1778090003980307E-3</c:v>
                </c:pt>
                <c:pt idx="1248">
                  <c:v>1.0535284339182535E-3</c:v>
                </c:pt>
                <c:pt idx="1249">
                  <c:v>1.0714957382042967E-3</c:v>
                </c:pt>
                <c:pt idx="1250">
                  <c:v>1.0599423086063986E-3</c:v>
                </c:pt>
                <c:pt idx="1251">
                  <c:v>1.0600290126113465E-3</c:v>
                </c:pt>
                <c:pt idx="1252">
                  <c:v>1.013377809248088E-3</c:v>
                </c:pt>
                <c:pt idx="1253">
                  <c:v>1.0330409723369807E-3</c:v>
                </c:pt>
                <c:pt idx="1254">
                  <c:v>9.7303052455238563E-4</c:v>
                </c:pt>
                <c:pt idx="1255">
                  <c:v>9.9073105829692275E-4</c:v>
                </c:pt>
                <c:pt idx="1256">
                  <c:v>9.5404568538816001E-4</c:v>
                </c:pt>
                <c:pt idx="1257">
                  <c:v>9.6778058730877942E-4</c:v>
                </c:pt>
                <c:pt idx="1258">
                  <c:v>9.7381264367427112E-4</c:v>
                </c:pt>
                <c:pt idx="1259">
                  <c:v>1.0071127347332336E-3</c:v>
                </c:pt>
                <c:pt idx="1260">
                  <c:v>9.6717959870971232E-4</c:v>
                </c:pt>
                <c:pt idx="1261">
                  <c:v>9.2910954617831353E-4</c:v>
                </c:pt>
                <c:pt idx="1262">
                  <c:v>9.1598114178243623E-4</c:v>
                </c:pt>
                <c:pt idx="1263">
                  <c:v>9.8040027160867065E-4</c:v>
                </c:pt>
                <c:pt idx="1264">
                  <c:v>9.6769546849869402E-4</c:v>
                </c:pt>
                <c:pt idx="1265">
                  <c:v>9.6558737886166986E-4</c:v>
                </c:pt>
                <c:pt idx="1266">
                  <c:v>1.018836174517139E-3</c:v>
                </c:pt>
                <c:pt idx="1267">
                  <c:v>1.0023400388817372E-3</c:v>
                </c:pt>
                <c:pt idx="1268">
                  <c:v>1.0372145807204455E-3</c:v>
                </c:pt>
                <c:pt idx="1269">
                  <c:v>1.0798105963930639E-3</c:v>
                </c:pt>
                <c:pt idx="1270">
                  <c:v>1.021009488325661E-3</c:v>
                </c:pt>
                <c:pt idx="1271">
                  <c:v>1.0521399170701305E-3</c:v>
                </c:pt>
                <c:pt idx="1272">
                  <c:v>1.0624951020548543E-3</c:v>
                </c:pt>
                <c:pt idx="1273">
                  <c:v>1.1353100233970036E-3</c:v>
                </c:pt>
                <c:pt idx="1274">
                  <c:v>1.1406371902443653E-3</c:v>
                </c:pt>
                <c:pt idx="1275">
                  <c:v>1.1528703798709006E-3</c:v>
                </c:pt>
                <c:pt idx="1276">
                  <c:v>1.1950299638919422E-3</c:v>
                </c:pt>
                <c:pt idx="1277">
                  <c:v>1.153548400828713E-3</c:v>
                </c:pt>
                <c:pt idx="1278">
                  <c:v>1.2181870351382993E-3</c:v>
                </c:pt>
                <c:pt idx="1279">
                  <c:v>1.2146822563691533E-3</c:v>
                </c:pt>
                <c:pt idx="1280">
                  <c:v>1.258030586191148E-3</c:v>
                </c:pt>
                <c:pt idx="1281">
                  <c:v>1.2587664452094454E-3</c:v>
                </c:pt>
                <c:pt idx="1282">
                  <c:v>1.3051680746495146E-3</c:v>
                </c:pt>
                <c:pt idx="1283">
                  <c:v>1.3651186092641134E-3</c:v>
                </c:pt>
                <c:pt idx="1284">
                  <c:v>1.3452161710194987E-3</c:v>
                </c:pt>
                <c:pt idx="1285">
                  <c:v>1.4137650266269949E-3</c:v>
                </c:pt>
                <c:pt idx="1286">
                  <c:v>1.4882483476978021E-3</c:v>
                </c:pt>
                <c:pt idx="1287">
                  <c:v>1.4519814457114848E-3</c:v>
                </c:pt>
                <c:pt idx="1288">
                  <c:v>1.5118818103283752E-3</c:v>
                </c:pt>
                <c:pt idx="1289">
                  <c:v>1.6278667041067594E-3</c:v>
                </c:pt>
                <c:pt idx="1290">
                  <c:v>1.593827645097844E-3</c:v>
                </c:pt>
                <c:pt idx="1291">
                  <c:v>1.6051245578742029E-3</c:v>
                </c:pt>
                <c:pt idx="1292">
                  <c:v>1.7012871381872907E-3</c:v>
                </c:pt>
                <c:pt idx="1293">
                  <c:v>1.6867680144666171E-3</c:v>
                </c:pt>
                <c:pt idx="1294">
                  <c:v>1.7605261581925113E-3</c:v>
                </c:pt>
                <c:pt idx="1295">
                  <c:v>1.7452698967106387E-3</c:v>
                </c:pt>
                <c:pt idx="1296">
                  <c:v>1.7518029520733128E-3</c:v>
                </c:pt>
                <c:pt idx="1297">
                  <c:v>1.8187664404455024E-3</c:v>
                </c:pt>
                <c:pt idx="1298">
                  <c:v>1.8470664196363409E-3</c:v>
                </c:pt>
                <c:pt idx="1299">
                  <c:v>1.8503496047540553E-3</c:v>
                </c:pt>
                <c:pt idx="1300">
                  <c:v>1.9187443567679745E-3</c:v>
                </c:pt>
                <c:pt idx="1301">
                  <c:v>1.8746959267578606E-3</c:v>
                </c:pt>
                <c:pt idx="1302">
                  <c:v>1.899199880289016E-3</c:v>
                </c:pt>
                <c:pt idx="1303">
                  <c:v>1.946785103848039E-3</c:v>
                </c:pt>
                <c:pt idx="1304">
                  <c:v>1.9629887503122903E-3</c:v>
                </c:pt>
                <c:pt idx="1305">
                  <c:v>1.9959001173855389E-3</c:v>
                </c:pt>
                <c:pt idx="1306">
                  <c:v>2.0352615870674537E-3</c:v>
                </c:pt>
                <c:pt idx="1307">
                  <c:v>2.0890715594014744E-3</c:v>
                </c:pt>
                <c:pt idx="1308">
                  <c:v>2.0897648259443E-3</c:v>
                </c:pt>
                <c:pt idx="1309">
                  <c:v>2.1396307960460763E-3</c:v>
                </c:pt>
                <c:pt idx="1310">
                  <c:v>2.1721170224117715E-3</c:v>
                </c:pt>
                <c:pt idx="1311">
                  <c:v>2.2659313918198878E-3</c:v>
                </c:pt>
                <c:pt idx="1312">
                  <c:v>2.2821576248409289E-3</c:v>
                </c:pt>
                <c:pt idx="1313">
                  <c:v>2.310306524429569E-3</c:v>
                </c:pt>
                <c:pt idx="1314">
                  <c:v>2.3610152034250573E-3</c:v>
                </c:pt>
                <c:pt idx="1315">
                  <c:v>2.4259073612054958E-3</c:v>
                </c:pt>
                <c:pt idx="1316">
                  <c:v>2.4688001636579276E-3</c:v>
                </c:pt>
                <c:pt idx="1317">
                  <c:v>2.5275695006441203E-3</c:v>
                </c:pt>
                <c:pt idx="1318">
                  <c:v>2.5927443277840405E-3</c:v>
                </c:pt>
                <c:pt idx="1319">
                  <c:v>2.6482187654827335E-3</c:v>
                </c:pt>
                <c:pt idx="1320">
                  <c:v>2.7268115104022213E-3</c:v>
                </c:pt>
                <c:pt idx="1321">
                  <c:v>2.7975658440524444E-3</c:v>
                </c:pt>
                <c:pt idx="1322">
                  <c:v>2.8838831698534319E-3</c:v>
                </c:pt>
                <c:pt idx="1323">
                  <c:v>2.9554465894163495E-3</c:v>
                </c:pt>
                <c:pt idx="1324">
                  <c:v>2.9661030152295046E-3</c:v>
                </c:pt>
                <c:pt idx="1325">
                  <c:v>3.0772541658465619E-3</c:v>
                </c:pt>
                <c:pt idx="1326">
                  <c:v>3.1131204898221833E-3</c:v>
                </c:pt>
                <c:pt idx="1327">
                  <c:v>3.2246820833363634E-3</c:v>
                </c:pt>
                <c:pt idx="1328">
                  <c:v>3.3272782393514878E-3</c:v>
                </c:pt>
                <c:pt idx="1329">
                  <c:v>3.4250511498594184E-3</c:v>
                </c:pt>
                <c:pt idx="1330">
                  <c:v>3.4947892714139155E-3</c:v>
                </c:pt>
                <c:pt idx="1331">
                  <c:v>3.5514691519107008E-3</c:v>
                </c:pt>
                <c:pt idx="1332">
                  <c:v>3.6420811191172232E-3</c:v>
                </c:pt>
                <c:pt idx="1333">
                  <c:v>3.7816869838922084E-3</c:v>
                </c:pt>
                <c:pt idx="1334">
                  <c:v>3.8811384017147111E-3</c:v>
                </c:pt>
                <c:pt idx="1335">
                  <c:v>3.9749761218411343E-3</c:v>
                </c:pt>
                <c:pt idx="1336">
                  <c:v>4.0836979991153745E-3</c:v>
                </c:pt>
                <c:pt idx="1337">
                  <c:v>4.2220696798759977E-3</c:v>
                </c:pt>
                <c:pt idx="1338">
                  <c:v>4.3491027792984822E-3</c:v>
                </c:pt>
                <c:pt idx="1339">
                  <c:v>4.4539656067066787E-3</c:v>
                </c:pt>
                <c:pt idx="1340">
                  <c:v>4.5502183557604714E-3</c:v>
                </c:pt>
                <c:pt idx="1341">
                  <c:v>4.7149387574859578E-3</c:v>
                </c:pt>
                <c:pt idx="1342">
                  <c:v>4.8429861935866958E-3</c:v>
                </c:pt>
                <c:pt idx="1343">
                  <c:v>4.9778396786936893E-3</c:v>
                </c:pt>
                <c:pt idx="1344">
                  <c:v>5.0677096587708401E-3</c:v>
                </c:pt>
                <c:pt idx="1345">
                  <c:v>5.224429219395102E-3</c:v>
                </c:pt>
                <c:pt idx="1346">
                  <c:v>5.3387220819437579E-3</c:v>
                </c:pt>
                <c:pt idx="1347">
                  <c:v>5.5041448078741763E-3</c:v>
                </c:pt>
                <c:pt idx="1348">
                  <c:v>5.6205837173176135E-3</c:v>
                </c:pt>
                <c:pt idx="1349">
                  <c:v>5.7770030260781823E-3</c:v>
                </c:pt>
                <c:pt idx="1350">
                  <c:v>5.9222473094756832E-3</c:v>
                </c:pt>
                <c:pt idx="1351">
                  <c:v>6.0696949982201893E-3</c:v>
                </c:pt>
                <c:pt idx="1352">
                  <c:v>6.189971435410991E-3</c:v>
                </c:pt>
                <c:pt idx="1353">
                  <c:v>6.3314040731607731E-3</c:v>
                </c:pt>
                <c:pt idx="1354">
                  <c:v>6.4766685966267928E-3</c:v>
                </c:pt>
                <c:pt idx="1355">
                  <c:v>6.645840432727956E-3</c:v>
                </c:pt>
                <c:pt idx="1356">
                  <c:v>6.7313904880511258E-3</c:v>
                </c:pt>
                <c:pt idx="1357">
                  <c:v>6.8551232441615411E-3</c:v>
                </c:pt>
                <c:pt idx="1358">
                  <c:v>6.9787349630729828E-3</c:v>
                </c:pt>
                <c:pt idx="1359">
                  <c:v>7.1682141172134724E-3</c:v>
                </c:pt>
                <c:pt idx="1360">
                  <c:v>7.2098993434258594E-3</c:v>
                </c:pt>
                <c:pt idx="1361">
                  <c:v>7.3415485149978168E-3</c:v>
                </c:pt>
                <c:pt idx="1362">
                  <c:v>7.4524096506925035E-3</c:v>
                </c:pt>
                <c:pt idx="1363">
                  <c:v>7.5466113959037021E-3</c:v>
                </c:pt>
                <c:pt idx="1364">
                  <c:v>7.625145144561531E-3</c:v>
                </c:pt>
                <c:pt idx="1365">
                  <c:v>7.748399062787804E-3</c:v>
                </c:pt>
                <c:pt idx="1366">
                  <c:v>7.7799259716765691E-3</c:v>
                </c:pt>
                <c:pt idx="1367">
                  <c:v>7.8840880776996428E-3</c:v>
                </c:pt>
                <c:pt idx="1368">
                  <c:v>7.9194295446428798E-3</c:v>
                </c:pt>
                <c:pt idx="1369">
                  <c:v>7.959889266667769E-3</c:v>
                </c:pt>
                <c:pt idx="1370">
                  <c:v>8.0384666765303675E-3</c:v>
                </c:pt>
                <c:pt idx="1371">
                  <c:v>8.0589350018917278E-3</c:v>
                </c:pt>
                <c:pt idx="1372">
                  <c:v>8.1183403960055182E-3</c:v>
                </c:pt>
                <c:pt idx="1373">
                  <c:v>8.1461288346852973E-3</c:v>
                </c:pt>
                <c:pt idx="1374">
                  <c:v>8.1606758583975952E-3</c:v>
                </c:pt>
                <c:pt idx="1375">
                  <c:v>8.1530573093238703E-3</c:v>
                </c:pt>
                <c:pt idx="1376">
                  <c:v>8.2157725176719223E-3</c:v>
                </c:pt>
                <c:pt idx="1377">
                  <c:v>8.1984547377683525E-3</c:v>
                </c:pt>
                <c:pt idx="1378">
                  <c:v>8.1939472128086457E-3</c:v>
                </c:pt>
                <c:pt idx="1379">
                  <c:v>8.3067766215117918E-3</c:v>
                </c:pt>
                <c:pt idx="1380">
                  <c:v>8.3156462778383542E-3</c:v>
                </c:pt>
                <c:pt idx="1381">
                  <c:v>8.3505161628960479E-3</c:v>
                </c:pt>
                <c:pt idx="1382">
                  <c:v>8.3833041531260945E-3</c:v>
                </c:pt>
                <c:pt idx="1383">
                  <c:v>8.4754548768650913E-3</c:v>
                </c:pt>
                <c:pt idx="1384">
                  <c:v>8.5368265632187867E-3</c:v>
                </c:pt>
                <c:pt idx="1385">
                  <c:v>8.6232185292492505E-3</c:v>
                </c:pt>
                <c:pt idx="1386">
                  <c:v>8.6752405139418273E-3</c:v>
                </c:pt>
                <c:pt idx="1387">
                  <c:v>8.7942716674240893E-3</c:v>
                </c:pt>
                <c:pt idx="1388">
                  <c:v>8.8697919706512678E-3</c:v>
                </c:pt>
                <c:pt idx="1389">
                  <c:v>8.9706728490940926E-3</c:v>
                </c:pt>
                <c:pt idx="1390">
                  <c:v>9.1044848622052407E-3</c:v>
                </c:pt>
                <c:pt idx="1391">
                  <c:v>9.2594651036383892E-3</c:v>
                </c:pt>
                <c:pt idx="1392">
                  <c:v>9.3634797040591834E-3</c:v>
                </c:pt>
                <c:pt idx="1393">
                  <c:v>9.5746637079566106E-3</c:v>
                </c:pt>
                <c:pt idx="1394">
                  <c:v>9.7250004576740334E-3</c:v>
                </c:pt>
                <c:pt idx="1395">
                  <c:v>9.8999616872202361E-3</c:v>
                </c:pt>
                <c:pt idx="1396">
                  <c:v>1.0138990109268206E-2</c:v>
                </c:pt>
                <c:pt idx="1397">
                  <c:v>1.0302218037467004E-2</c:v>
                </c:pt>
                <c:pt idx="1398">
                  <c:v>1.0567318317504048E-2</c:v>
                </c:pt>
                <c:pt idx="1399">
                  <c:v>1.0675579623071193E-2</c:v>
                </c:pt>
                <c:pt idx="1400">
                  <c:v>1.0964634351990608E-2</c:v>
                </c:pt>
                <c:pt idx="1401">
                  <c:v>1.1230459148837319E-2</c:v>
                </c:pt>
                <c:pt idx="1402">
                  <c:v>1.1458531324626589E-2</c:v>
                </c:pt>
                <c:pt idx="1403">
                  <c:v>1.1687271508094088E-2</c:v>
                </c:pt>
                <c:pt idx="1404">
                  <c:v>1.1975676056538209E-2</c:v>
                </c:pt>
                <c:pt idx="1405">
                  <c:v>1.2228594569350966E-2</c:v>
                </c:pt>
                <c:pt idx="1406">
                  <c:v>1.25525422391098E-2</c:v>
                </c:pt>
                <c:pt idx="1407">
                  <c:v>1.2821578054484157E-2</c:v>
                </c:pt>
                <c:pt idx="1408">
                  <c:v>1.3121128180795687E-2</c:v>
                </c:pt>
                <c:pt idx="1409">
                  <c:v>1.3505082107924296E-2</c:v>
                </c:pt>
                <c:pt idx="1410">
                  <c:v>1.3812797954400239E-2</c:v>
                </c:pt>
                <c:pt idx="1411">
                  <c:v>1.4152745056435549E-2</c:v>
                </c:pt>
                <c:pt idx="1412">
                  <c:v>1.4574176746108201E-2</c:v>
                </c:pt>
                <c:pt idx="1413">
                  <c:v>1.4938897225645547E-2</c:v>
                </c:pt>
                <c:pt idx="1414">
                  <c:v>1.5374525651826046E-2</c:v>
                </c:pt>
                <c:pt idx="1415">
                  <c:v>1.5744833246262267E-2</c:v>
                </c:pt>
                <c:pt idx="1416">
                  <c:v>1.6219778220429935E-2</c:v>
                </c:pt>
                <c:pt idx="1417">
                  <c:v>1.6697159258853539E-2</c:v>
                </c:pt>
                <c:pt idx="1418">
                  <c:v>1.7168429748013456E-2</c:v>
                </c:pt>
                <c:pt idx="1419">
                  <c:v>1.766896385178033E-2</c:v>
                </c:pt>
                <c:pt idx="1420">
                  <c:v>1.8095652246009085E-2</c:v>
                </c:pt>
                <c:pt idx="1421">
                  <c:v>1.8605004671944522E-2</c:v>
                </c:pt>
                <c:pt idx="1422">
                  <c:v>1.9158981165686623E-2</c:v>
                </c:pt>
                <c:pt idx="1423">
                  <c:v>1.9643937955941687E-2</c:v>
                </c:pt>
                <c:pt idx="1424">
                  <c:v>2.0167771268802783E-2</c:v>
                </c:pt>
                <c:pt idx="1425">
                  <c:v>2.0607611954495831E-2</c:v>
                </c:pt>
                <c:pt idx="1426">
                  <c:v>2.1163406723725266E-2</c:v>
                </c:pt>
                <c:pt idx="1427">
                  <c:v>2.1599114819045837E-2</c:v>
                </c:pt>
                <c:pt idx="1428">
                  <c:v>2.2017596629800813E-2</c:v>
                </c:pt>
                <c:pt idx="1429">
                  <c:v>2.2456234279088005E-2</c:v>
                </c:pt>
                <c:pt idx="1430">
                  <c:v>2.2872727696665207E-2</c:v>
                </c:pt>
                <c:pt idx="1431">
                  <c:v>2.3165175213168427E-2</c:v>
                </c:pt>
                <c:pt idx="1432">
                  <c:v>2.3413844008078936E-2</c:v>
                </c:pt>
                <c:pt idx="1433">
                  <c:v>2.3617102575316361E-2</c:v>
                </c:pt>
                <c:pt idx="1434">
                  <c:v>2.3740125408424424E-2</c:v>
                </c:pt>
                <c:pt idx="1435">
                  <c:v>2.3787994738101049E-2</c:v>
                </c:pt>
                <c:pt idx="1436">
                  <c:v>2.3846807475322807E-2</c:v>
                </c:pt>
                <c:pt idx="1437">
                  <c:v>2.3699162183342819E-2</c:v>
                </c:pt>
                <c:pt idx="1438">
                  <c:v>2.3546545989878261E-2</c:v>
                </c:pt>
                <c:pt idx="1439">
                  <c:v>2.3491035212013893E-2</c:v>
                </c:pt>
                <c:pt idx="1440">
                  <c:v>2.3236718316858754E-2</c:v>
                </c:pt>
                <c:pt idx="1441">
                  <c:v>2.2948252281168164E-2</c:v>
                </c:pt>
                <c:pt idx="1442">
                  <c:v>2.259221053340681E-2</c:v>
                </c:pt>
                <c:pt idx="1443">
                  <c:v>2.2297423937558524E-2</c:v>
                </c:pt>
                <c:pt idx="1444">
                  <c:v>2.2050258572251239E-2</c:v>
                </c:pt>
                <c:pt idx="1445">
                  <c:v>2.1711184173379215E-2</c:v>
                </c:pt>
                <c:pt idx="1446">
                  <c:v>2.1429735796322961E-2</c:v>
                </c:pt>
                <c:pt idx="1447">
                  <c:v>2.1101691167319876E-2</c:v>
                </c:pt>
                <c:pt idx="1448">
                  <c:v>2.0720060804528199E-2</c:v>
                </c:pt>
                <c:pt idx="1449">
                  <c:v>2.0483634691149308E-2</c:v>
                </c:pt>
                <c:pt idx="1450">
                  <c:v>2.0284773613864136E-2</c:v>
                </c:pt>
                <c:pt idx="1451">
                  <c:v>1.9964957441113811E-2</c:v>
                </c:pt>
                <c:pt idx="1452">
                  <c:v>1.976186248219091E-2</c:v>
                </c:pt>
                <c:pt idx="1453">
                  <c:v>1.9599445336926549E-2</c:v>
                </c:pt>
                <c:pt idx="1454">
                  <c:v>1.9451155123314044E-2</c:v>
                </c:pt>
                <c:pt idx="1455">
                  <c:v>1.9333649381819674E-2</c:v>
                </c:pt>
                <c:pt idx="1456">
                  <c:v>1.9307705906600397E-2</c:v>
                </c:pt>
                <c:pt idx="1457">
                  <c:v>1.9267903321127353E-2</c:v>
                </c:pt>
                <c:pt idx="1458">
                  <c:v>1.9207135467434917E-2</c:v>
                </c:pt>
                <c:pt idx="1459">
                  <c:v>1.926458038277486E-2</c:v>
                </c:pt>
                <c:pt idx="1460">
                  <c:v>1.9269724440678201E-2</c:v>
                </c:pt>
                <c:pt idx="1461">
                  <c:v>1.9337213452203468E-2</c:v>
                </c:pt>
                <c:pt idx="1462">
                  <c:v>1.9403895884466754E-2</c:v>
                </c:pt>
                <c:pt idx="1463">
                  <c:v>1.951104729439021E-2</c:v>
                </c:pt>
                <c:pt idx="1464">
                  <c:v>1.9666933500888242E-2</c:v>
                </c:pt>
                <c:pt idx="1465">
                  <c:v>1.9773073427428504E-2</c:v>
                </c:pt>
                <c:pt idx="1466">
                  <c:v>1.9858384400655599E-2</c:v>
                </c:pt>
                <c:pt idx="1467">
                  <c:v>2.0016446725639687E-2</c:v>
                </c:pt>
                <c:pt idx="1468">
                  <c:v>2.0230811134562331E-2</c:v>
                </c:pt>
                <c:pt idx="1469">
                  <c:v>2.0413416871028104E-2</c:v>
                </c:pt>
                <c:pt idx="1470">
                  <c:v>2.0667613221000119E-2</c:v>
                </c:pt>
                <c:pt idx="1471">
                  <c:v>2.0883423101392146E-2</c:v>
                </c:pt>
                <c:pt idx="1472">
                  <c:v>2.1215150581349335E-2</c:v>
                </c:pt>
                <c:pt idx="1473">
                  <c:v>2.1579125313964862E-2</c:v>
                </c:pt>
                <c:pt idx="1474">
                  <c:v>2.1960595158715596E-2</c:v>
                </c:pt>
                <c:pt idx="1475">
                  <c:v>2.2353998936898996E-2</c:v>
                </c:pt>
                <c:pt idx="1476">
                  <c:v>2.2743783152287558E-2</c:v>
                </c:pt>
                <c:pt idx="1477">
                  <c:v>2.3171325094688753E-2</c:v>
                </c:pt>
                <c:pt idx="1478">
                  <c:v>2.3681065980851939E-2</c:v>
                </c:pt>
                <c:pt idx="1479">
                  <c:v>2.4199400599933849E-2</c:v>
                </c:pt>
                <c:pt idx="1480">
                  <c:v>2.471801756352859E-2</c:v>
                </c:pt>
                <c:pt idx="1481">
                  <c:v>2.5309674945416621E-2</c:v>
                </c:pt>
                <c:pt idx="1482">
                  <c:v>2.5803708380156758E-2</c:v>
                </c:pt>
                <c:pt idx="1483">
                  <c:v>2.6259304440177999E-2</c:v>
                </c:pt>
                <c:pt idx="1484">
                  <c:v>2.6832895538153951E-2</c:v>
                </c:pt>
                <c:pt idx="1485">
                  <c:v>2.7269810645062235E-2</c:v>
                </c:pt>
                <c:pt idx="1486">
                  <c:v>2.7747193855590702E-2</c:v>
                </c:pt>
                <c:pt idx="1487">
                  <c:v>2.8065738908009608E-2</c:v>
                </c:pt>
                <c:pt idx="1488">
                  <c:v>2.8405949771108614E-2</c:v>
                </c:pt>
                <c:pt idx="1489">
                  <c:v>2.8756162544319386E-2</c:v>
                </c:pt>
                <c:pt idx="1490">
                  <c:v>2.9008291835807505E-2</c:v>
                </c:pt>
                <c:pt idx="1491">
                  <c:v>2.91274630015349E-2</c:v>
                </c:pt>
                <c:pt idx="1492">
                  <c:v>2.9302708785818341E-2</c:v>
                </c:pt>
                <c:pt idx="1493">
                  <c:v>2.9390510938986387E-2</c:v>
                </c:pt>
                <c:pt idx="1494">
                  <c:v>2.9470766351531997E-2</c:v>
                </c:pt>
                <c:pt idx="1495">
                  <c:v>2.9354507152831614E-2</c:v>
                </c:pt>
                <c:pt idx="1496">
                  <c:v>2.929636655667266E-2</c:v>
                </c:pt>
                <c:pt idx="1497">
                  <c:v>2.9160856960128451E-2</c:v>
                </c:pt>
                <c:pt idx="1498">
                  <c:v>2.8920598234649323E-2</c:v>
                </c:pt>
                <c:pt idx="1499">
                  <c:v>2.8654625288999074E-2</c:v>
                </c:pt>
                <c:pt idx="1500">
                  <c:v>2.832186603225258E-2</c:v>
                </c:pt>
                <c:pt idx="1501">
                  <c:v>2.7881269968107063E-2</c:v>
                </c:pt>
                <c:pt idx="1502">
                  <c:v>2.7462512247161737E-2</c:v>
                </c:pt>
                <c:pt idx="1503">
                  <c:v>2.7032453021602825E-2</c:v>
                </c:pt>
                <c:pt idx="1504">
                  <c:v>2.6596484997952623E-2</c:v>
                </c:pt>
                <c:pt idx="1505">
                  <c:v>2.6113548929785912E-2</c:v>
                </c:pt>
                <c:pt idx="1506">
                  <c:v>2.5651465942916087E-2</c:v>
                </c:pt>
                <c:pt idx="1507">
                  <c:v>2.5213752363736412E-2</c:v>
                </c:pt>
                <c:pt idx="1508">
                  <c:v>2.4883081505281911E-2</c:v>
                </c:pt>
                <c:pt idx="1509">
                  <c:v>2.4565629508820415E-2</c:v>
                </c:pt>
                <c:pt idx="1510">
                  <c:v>2.4281328584131855E-2</c:v>
                </c:pt>
                <c:pt idx="1511">
                  <c:v>2.4128141004538469E-2</c:v>
                </c:pt>
                <c:pt idx="1512">
                  <c:v>2.4027408030402323E-2</c:v>
                </c:pt>
                <c:pt idx="1513">
                  <c:v>2.4103848129123442E-2</c:v>
                </c:pt>
                <c:pt idx="1514">
                  <c:v>2.4128600287482375E-2</c:v>
                </c:pt>
                <c:pt idx="1515">
                  <c:v>2.4218330676793635E-2</c:v>
                </c:pt>
                <c:pt idx="1516">
                  <c:v>2.4443189568779184E-2</c:v>
                </c:pt>
                <c:pt idx="1517">
                  <c:v>2.4692438291911287E-2</c:v>
                </c:pt>
                <c:pt idx="1518">
                  <c:v>2.4777272109065222E-2</c:v>
                </c:pt>
                <c:pt idx="1519">
                  <c:v>2.5030116848298527E-2</c:v>
                </c:pt>
                <c:pt idx="1520">
                  <c:v>2.5186788801695049E-2</c:v>
                </c:pt>
                <c:pt idx="1521">
                  <c:v>2.5414377576142223E-2</c:v>
                </c:pt>
                <c:pt idx="1522">
                  <c:v>2.5382535902954272E-2</c:v>
                </c:pt>
                <c:pt idx="1523">
                  <c:v>2.5284550322621221E-2</c:v>
                </c:pt>
                <c:pt idx="1524">
                  <c:v>2.5233598085399683E-2</c:v>
                </c:pt>
                <c:pt idx="1525">
                  <c:v>2.5019282331718178E-2</c:v>
                </c:pt>
                <c:pt idx="1526">
                  <c:v>2.4779511931204624E-2</c:v>
                </c:pt>
                <c:pt idx="1527">
                  <c:v>2.4289072501998851E-2</c:v>
                </c:pt>
                <c:pt idx="1528">
                  <c:v>2.3836095762748779E-2</c:v>
                </c:pt>
                <c:pt idx="1529">
                  <c:v>2.3290779056517077E-2</c:v>
                </c:pt>
                <c:pt idx="1530">
                  <c:v>2.2731930264743929E-2</c:v>
                </c:pt>
                <c:pt idx="1531">
                  <c:v>2.201285339924915E-2</c:v>
                </c:pt>
                <c:pt idx="1532">
                  <c:v>2.1374532547321336E-2</c:v>
                </c:pt>
                <c:pt idx="1533">
                  <c:v>2.0772180635871992E-2</c:v>
                </c:pt>
                <c:pt idx="1534">
                  <c:v>2.0144918300560512E-2</c:v>
                </c:pt>
                <c:pt idx="1535">
                  <c:v>1.9499135075820722E-2</c:v>
                </c:pt>
                <c:pt idx="1536">
                  <c:v>1.8960420365016516E-2</c:v>
                </c:pt>
                <c:pt idx="1537">
                  <c:v>1.8465048344877034E-2</c:v>
                </c:pt>
                <c:pt idx="1538">
                  <c:v>1.7946270845931405E-2</c:v>
                </c:pt>
                <c:pt idx="1539">
                  <c:v>1.7552293694851034E-2</c:v>
                </c:pt>
                <c:pt idx="1540">
                  <c:v>1.7303165979197323E-2</c:v>
                </c:pt>
                <c:pt idx="1541">
                  <c:v>1.6944130048793422E-2</c:v>
                </c:pt>
                <c:pt idx="1542">
                  <c:v>1.6614298984223817E-2</c:v>
                </c:pt>
                <c:pt idx="1543">
                  <c:v>1.6329152105767877E-2</c:v>
                </c:pt>
                <c:pt idx="1544">
                  <c:v>1.6209295255398805E-2</c:v>
                </c:pt>
                <c:pt idx="1545">
                  <c:v>1.5976465047905765E-2</c:v>
                </c:pt>
                <c:pt idx="1546">
                  <c:v>1.5864174267829146E-2</c:v>
                </c:pt>
                <c:pt idx="1547">
                  <c:v>1.5824247189583546E-2</c:v>
                </c:pt>
                <c:pt idx="1548">
                  <c:v>1.5658584689798895E-2</c:v>
                </c:pt>
                <c:pt idx="1549">
                  <c:v>1.5607838149849953E-2</c:v>
                </c:pt>
                <c:pt idx="1550">
                  <c:v>1.5598426875946687E-2</c:v>
                </c:pt>
                <c:pt idx="1551">
                  <c:v>1.554501493319542E-2</c:v>
                </c:pt>
                <c:pt idx="1552">
                  <c:v>1.5653254592440373E-2</c:v>
                </c:pt>
                <c:pt idx="1553">
                  <c:v>1.5716604979603407E-2</c:v>
                </c:pt>
                <c:pt idx="1554">
                  <c:v>1.5954520465402522E-2</c:v>
                </c:pt>
                <c:pt idx="1555">
                  <c:v>1.6104607249473143E-2</c:v>
                </c:pt>
                <c:pt idx="1556">
                  <c:v>1.6348238001459459E-2</c:v>
                </c:pt>
                <c:pt idx="1557">
                  <c:v>1.6440335927012616E-2</c:v>
                </c:pt>
                <c:pt idx="1558">
                  <c:v>1.6460863075943875E-2</c:v>
                </c:pt>
                <c:pt idx="1559">
                  <c:v>1.6724785102566374E-2</c:v>
                </c:pt>
                <c:pt idx="1560">
                  <c:v>1.6856083139693032E-2</c:v>
                </c:pt>
                <c:pt idx="1561">
                  <c:v>1.6831416990881802E-2</c:v>
                </c:pt>
                <c:pt idx="1562">
                  <c:v>1.6911510412967921E-2</c:v>
                </c:pt>
                <c:pt idx="1563">
                  <c:v>1.6829178518839773E-2</c:v>
                </c:pt>
                <c:pt idx="1564">
                  <c:v>1.662683642537497E-2</c:v>
                </c:pt>
                <c:pt idx="1565">
                  <c:v>1.6480523878906785E-2</c:v>
                </c:pt>
                <c:pt idx="1566">
                  <c:v>1.6249935756220683E-2</c:v>
                </c:pt>
                <c:pt idx="1567">
                  <c:v>1.5932612555708631E-2</c:v>
                </c:pt>
                <c:pt idx="1568">
                  <c:v>1.5732726175148315E-2</c:v>
                </c:pt>
                <c:pt idx="1569">
                  <c:v>1.5377768700417368E-2</c:v>
                </c:pt>
                <c:pt idx="1570">
                  <c:v>1.4829562057180204E-2</c:v>
                </c:pt>
                <c:pt idx="1571">
                  <c:v>1.4682455294821664E-2</c:v>
                </c:pt>
                <c:pt idx="1572">
                  <c:v>1.4148068409976223E-2</c:v>
                </c:pt>
                <c:pt idx="1573">
                  <c:v>1.3864222882524913E-2</c:v>
                </c:pt>
                <c:pt idx="1574">
                  <c:v>1.3420427151623743E-2</c:v>
                </c:pt>
                <c:pt idx="1575">
                  <c:v>1.3169892902076385E-2</c:v>
                </c:pt>
                <c:pt idx="1576">
                  <c:v>1.2675581579300311E-2</c:v>
                </c:pt>
                <c:pt idx="1577">
                  <c:v>1.2501974093666695E-2</c:v>
                </c:pt>
                <c:pt idx="1578">
                  <c:v>1.2280610010655408E-2</c:v>
                </c:pt>
                <c:pt idx="1579">
                  <c:v>1.2245381712975702E-2</c:v>
                </c:pt>
                <c:pt idx="1580">
                  <c:v>1.1843306138689433E-2</c:v>
                </c:pt>
                <c:pt idx="1581">
                  <c:v>1.1567767240833422E-2</c:v>
                </c:pt>
                <c:pt idx="1582">
                  <c:v>1.1384739774477459E-2</c:v>
                </c:pt>
                <c:pt idx="1583">
                  <c:v>1.1198582280316425E-2</c:v>
                </c:pt>
                <c:pt idx="1584">
                  <c:v>1.105673402735606E-2</c:v>
                </c:pt>
                <c:pt idx="1585">
                  <c:v>1.1148192912438553E-2</c:v>
                </c:pt>
                <c:pt idx="1586">
                  <c:v>1.0931214318460364E-2</c:v>
                </c:pt>
                <c:pt idx="1587">
                  <c:v>1.0611147368524494E-2</c:v>
                </c:pt>
                <c:pt idx="1588">
                  <c:v>1.0452294704282536E-2</c:v>
                </c:pt>
                <c:pt idx="1589">
                  <c:v>1.0408001065242225E-2</c:v>
                </c:pt>
                <c:pt idx="1590">
                  <c:v>1.0203940454360658E-2</c:v>
                </c:pt>
                <c:pt idx="1591">
                  <c:v>1.0040255129569017E-2</c:v>
                </c:pt>
                <c:pt idx="1592">
                  <c:v>9.8849632607110258E-3</c:v>
                </c:pt>
                <c:pt idx="1593">
                  <c:v>9.9345580634751796E-3</c:v>
                </c:pt>
                <c:pt idx="1594">
                  <c:v>9.7033974217034871E-3</c:v>
                </c:pt>
                <c:pt idx="1595">
                  <c:v>9.5607217484841543E-3</c:v>
                </c:pt>
                <c:pt idx="1596">
                  <c:v>9.7439671115217355E-3</c:v>
                </c:pt>
                <c:pt idx="1597">
                  <c:v>9.4782947439466907E-3</c:v>
                </c:pt>
                <c:pt idx="1598">
                  <c:v>9.6296509748447882E-3</c:v>
                </c:pt>
                <c:pt idx="1599">
                  <c:v>9.4084723249398886E-3</c:v>
                </c:pt>
                <c:pt idx="1600">
                  <c:v>9.126338643810343E-3</c:v>
                </c:pt>
                <c:pt idx="1601">
                  <c:v>4.7064681178224446E-3</c:v>
                </c:pt>
                <c:pt idx="1602">
                  <c:v>7.8626102420967965E-3</c:v>
                </c:pt>
                <c:pt idx="1603">
                  <c:v>8.573624020754525E-3</c:v>
                </c:pt>
                <c:pt idx="1604">
                  <c:v>1.0728658441882928E-2</c:v>
                </c:pt>
                <c:pt idx="1605">
                  <c:v>1.5582830213938092E-2</c:v>
                </c:pt>
                <c:pt idx="1606">
                  <c:v>4.4921031052424683E-3</c:v>
                </c:pt>
                <c:pt idx="1607">
                  <c:v>8.1731960442921921E-3</c:v>
                </c:pt>
                <c:pt idx="1608">
                  <c:v>4.9270621268805923E-3</c:v>
                </c:pt>
                <c:pt idx="1609">
                  <c:v>8.5402671324997792E-3</c:v>
                </c:pt>
                <c:pt idx="1610">
                  <c:v>9.8055153211188996E-3</c:v>
                </c:pt>
                <c:pt idx="1611">
                  <c:v>5.8325126718373477E-3</c:v>
                </c:pt>
                <c:pt idx="1612">
                  <c:v>7.1176561835983171E-3</c:v>
                </c:pt>
                <c:pt idx="1613">
                  <c:v>7.2891141547828699E-3</c:v>
                </c:pt>
                <c:pt idx="1614">
                  <c:v>3.1302160899822126E-3</c:v>
                </c:pt>
                <c:pt idx="1615">
                  <c:v>1.0544201977247317E-2</c:v>
                </c:pt>
                <c:pt idx="1616">
                  <c:v>8.22210329080552E-3</c:v>
                </c:pt>
                <c:pt idx="1617">
                  <c:v>7.9609695944280502E-3</c:v>
                </c:pt>
                <c:pt idx="1618">
                  <c:v>2.7956637353695902E-3</c:v>
                </c:pt>
                <c:pt idx="1619">
                  <c:v>3.7717054353242595E-3</c:v>
                </c:pt>
                <c:pt idx="1620">
                  <c:v>5.2046080116824218E-3</c:v>
                </c:pt>
                <c:pt idx="1621">
                  <c:v>5.8668733937682176E-3</c:v>
                </c:pt>
                <c:pt idx="1622">
                  <c:v>5.090957217999046E-3</c:v>
                </c:pt>
                <c:pt idx="1623">
                  <c:v>8.1380559030322305E-3</c:v>
                </c:pt>
                <c:pt idx="1624">
                  <c:v>3.7887850752341447E-3</c:v>
                </c:pt>
                <c:pt idx="1625">
                  <c:v>2.9621074648624075E-3</c:v>
                </c:pt>
                <c:pt idx="1626">
                  <c:v>4.1618532166528485E-3</c:v>
                </c:pt>
                <c:pt idx="1627">
                  <c:v>5.2809595423543368E-3</c:v>
                </c:pt>
                <c:pt idx="1628">
                  <c:v>5.703648582092876E-3</c:v>
                </c:pt>
                <c:pt idx="1629">
                  <c:v>3.2287422212135403E-3</c:v>
                </c:pt>
                <c:pt idx="1630">
                  <c:v>4.4553314515261323E-3</c:v>
                </c:pt>
                <c:pt idx="1631">
                  <c:v>4.6985884778995082E-3</c:v>
                </c:pt>
                <c:pt idx="1632">
                  <c:v>3.3191730686234905E-3</c:v>
                </c:pt>
                <c:pt idx="1633">
                  <c:v>4.9813779172886465E-3</c:v>
                </c:pt>
                <c:pt idx="1634">
                  <c:v>3.7732618934361549E-3</c:v>
                </c:pt>
                <c:pt idx="1635">
                  <c:v>4.5678852952669713E-3</c:v>
                </c:pt>
                <c:pt idx="1636">
                  <c:v>6.2682362417681506E-3</c:v>
                </c:pt>
                <c:pt idx="1637">
                  <c:v>5.149809144678278E-3</c:v>
                </c:pt>
                <c:pt idx="1638">
                  <c:v>3.9689618660452321E-3</c:v>
                </c:pt>
                <c:pt idx="1639">
                  <c:v>2.9800627488709205E-3</c:v>
                </c:pt>
                <c:pt idx="1640">
                  <c:v>4.5078707924310762E-3</c:v>
                </c:pt>
                <c:pt idx="1641">
                  <c:v>4.2899641804493086E-3</c:v>
                </c:pt>
                <c:pt idx="1642">
                  <c:v>4.3405002319735729E-3</c:v>
                </c:pt>
                <c:pt idx="1643">
                  <c:v>4.3171584137448558E-3</c:v>
                </c:pt>
                <c:pt idx="1644">
                  <c:v>4.6943522665642903E-3</c:v>
                </c:pt>
                <c:pt idx="1645">
                  <c:v>3.9293906251713778E-3</c:v>
                </c:pt>
                <c:pt idx="1646">
                  <c:v>4.1068360452639445E-3</c:v>
                </c:pt>
                <c:pt idx="1647">
                  <c:v>3.2079808585898789E-3</c:v>
                </c:pt>
                <c:pt idx="1648">
                  <c:v>3.9958515229455982E-3</c:v>
                </c:pt>
                <c:pt idx="1649">
                  <c:v>4.1792987975714929E-3</c:v>
                </c:pt>
                <c:pt idx="1650">
                  <c:v>3.9385750985591675E-3</c:v>
                </c:pt>
                <c:pt idx="1651">
                  <c:v>3.6929970120957133E-3</c:v>
                </c:pt>
                <c:pt idx="1652">
                  <c:v>3.6108407561111326E-3</c:v>
                </c:pt>
                <c:pt idx="1653">
                  <c:v>3.1574711791246997E-3</c:v>
                </c:pt>
                <c:pt idx="1654">
                  <c:v>3.3194408437356888E-3</c:v>
                </c:pt>
                <c:pt idx="1655">
                  <c:v>3.4522742634901515E-3</c:v>
                </c:pt>
                <c:pt idx="1656">
                  <c:v>3.853340206668502E-3</c:v>
                </c:pt>
                <c:pt idx="1657">
                  <c:v>3.3910913453940594E-3</c:v>
                </c:pt>
                <c:pt idx="1658">
                  <c:v>3.0880697606662094E-3</c:v>
                </c:pt>
                <c:pt idx="1659">
                  <c:v>3.1048944729473484E-3</c:v>
                </c:pt>
                <c:pt idx="1660">
                  <c:v>3.1769025459700458E-3</c:v>
                </c:pt>
                <c:pt idx="1661">
                  <c:v>3.259554497420547E-3</c:v>
                </c:pt>
                <c:pt idx="1662">
                  <c:v>2.8128822174041061E-3</c:v>
                </c:pt>
                <c:pt idx="1663">
                  <c:v>3.2767247908731881E-3</c:v>
                </c:pt>
                <c:pt idx="1664">
                  <c:v>3.3004986548125295E-3</c:v>
                </c:pt>
                <c:pt idx="1665">
                  <c:v>3.1807345783612939E-3</c:v>
                </c:pt>
                <c:pt idx="1666">
                  <c:v>3.1182868111471092E-3</c:v>
                </c:pt>
                <c:pt idx="1667">
                  <c:v>3.4186030130353359E-3</c:v>
                </c:pt>
                <c:pt idx="1668">
                  <c:v>2.5244241591826106E-3</c:v>
                </c:pt>
                <c:pt idx="1669">
                  <c:v>3.6141202023474636E-3</c:v>
                </c:pt>
                <c:pt idx="1670">
                  <c:v>2.6802243808197786E-3</c:v>
                </c:pt>
                <c:pt idx="1671">
                  <c:v>2.9497694841360243E-3</c:v>
                </c:pt>
                <c:pt idx="1672">
                  <c:v>2.6776059439182036E-3</c:v>
                </c:pt>
                <c:pt idx="1673">
                  <c:v>2.4000275087713678E-3</c:v>
                </c:pt>
                <c:pt idx="1674">
                  <c:v>2.2729738370960532E-3</c:v>
                </c:pt>
                <c:pt idx="1675">
                  <c:v>2.7567561558283007E-3</c:v>
                </c:pt>
                <c:pt idx="1676">
                  <c:v>2.6330284391244164E-3</c:v>
                </c:pt>
                <c:pt idx="1677">
                  <c:v>2.5005517124771174E-3</c:v>
                </c:pt>
                <c:pt idx="1678">
                  <c:v>2.2380423197156957E-3</c:v>
                </c:pt>
                <c:pt idx="1679">
                  <c:v>2.5109216051179325E-3</c:v>
                </c:pt>
                <c:pt idx="1680">
                  <c:v>1.8937831403815306E-3</c:v>
                </c:pt>
                <c:pt idx="1681">
                  <c:v>2.1006257240167841E-3</c:v>
                </c:pt>
                <c:pt idx="1682">
                  <c:v>2.2278541275042273E-3</c:v>
                </c:pt>
                <c:pt idx="1683">
                  <c:v>2.0087307299066787E-3</c:v>
                </c:pt>
                <c:pt idx="1684">
                  <c:v>2.2569066045583976E-3</c:v>
                </c:pt>
                <c:pt idx="1685">
                  <c:v>2.2004123334600847E-3</c:v>
                </c:pt>
                <c:pt idx="1686">
                  <c:v>2.0226087245873159E-3</c:v>
                </c:pt>
                <c:pt idx="1687">
                  <c:v>1.8933004326332336E-3</c:v>
                </c:pt>
                <c:pt idx="1688">
                  <c:v>1.9229294006950556E-3</c:v>
                </c:pt>
                <c:pt idx="1689">
                  <c:v>1.9694644471661745E-3</c:v>
                </c:pt>
                <c:pt idx="1690">
                  <c:v>2.109102167207581E-3</c:v>
                </c:pt>
                <c:pt idx="1691">
                  <c:v>1.8462740111104235E-3</c:v>
                </c:pt>
                <c:pt idx="1692">
                  <c:v>1.799270421447393E-3</c:v>
                </c:pt>
                <c:pt idx="1693">
                  <c:v>2.0081823260993635E-3</c:v>
                </c:pt>
                <c:pt idx="1694">
                  <c:v>1.6647183212494671E-3</c:v>
                </c:pt>
                <c:pt idx="1695">
                  <c:v>2.3911704435318447E-3</c:v>
                </c:pt>
                <c:pt idx="1696">
                  <c:v>1.8465181057428538E-3</c:v>
                </c:pt>
                <c:pt idx="1697">
                  <c:v>1.917466466336613E-3</c:v>
                </c:pt>
                <c:pt idx="1698">
                  <c:v>2.2732151392627423E-3</c:v>
                </c:pt>
                <c:pt idx="1699">
                  <c:v>1.5150399691448175E-3</c:v>
                </c:pt>
                <c:pt idx="1700">
                  <c:v>1.7140623124643189E-3</c:v>
                </c:pt>
                <c:pt idx="1701">
                  <c:v>2.1708390728346523E-3</c:v>
                </c:pt>
                <c:pt idx="1702">
                  <c:v>2.6134294033034224E-3</c:v>
                </c:pt>
                <c:pt idx="1703">
                  <c:v>2.3983167007259158E-3</c:v>
                </c:pt>
                <c:pt idx="1704">
                  <c:v>2.6203576817254021E-3</c:v>
                </c:pt>
                <c:pt idx="1705">
                  <c:v>2.550850018996683E-3</c:v>
                </c:pt>
                <c:pt idx="1706">
                  <c:v>2.6917393813337825E-3</c:v>
                </c:pt>
                <c:pt idx="1707">
                  <c:v>2.7399595179321626E-3</c:v>
                </c:pt>
                <c:pt idx="1708">
                  <c:v>2.7201742727599593E-3</c:v>
                </c:pt>
                <c:pt idx="1709">
                  <c:v>2.8211351818623956E-3</c:v>
                </c:pt>
                <c:pt idx="1710">
                  <c:v>2.8562311800091958E-3</c:v>
                </c:pt>
                <c:pt idx="1711">
                  <c:v>3.0280651494418998E-3</c:v>
                </c:pt>
                <c:pt idx="1712">
                  <c:v>3.0518715634853567E-3</c:v>
                </c:pt>
                <c:pt idx="1713">
                  <c:v>3.0890853597667217E-3</c:v>
                </c:pt>
                <c:pt idx="1714">
                  <c:v>3.4448385947313427E-3</c:v>
                </c:pt>
                <c:pt idx="1715">
                  <c:v>3.5333991400187045E-3</c:v>
                </c:pt>
                <c:pt idx="1716">
                  <c:v>3.4416896864486006E-3</c:v>
                </c:pt>
                <c:pt idx="1717">
                  <c:v>3.5084500952988242E-3</c:v>
                </c:pt>
                <c:pt idx="1718">
                  <c:v>3.8811578963882515E-3</c:v>
                </c:pt>
                <c:pt idx="1719">
                  <c:v>3.7731964195102906E-3</c:v>
                </c:pt>
                <c:pt idx="1720">
                  <c:v>3.9722735762045477E-3</c:v>
                </c:pt>
                <c:pt idx="1721">
                  <c:v>3.7984524443117756E-3</c:v>
                </c:pt>
                <c:pt idx="1722">
                  <c:v>3.9013095303411585E-3</c:v>
                </c:pt>
                <c:pt idx="1723">
                  <c:v>3.7028645648388148E-3</c:v>
                </c:pt>
                <c:pt idx="1724">
                  <c:v>3.9094486618148246E-3</c:v>
                </c:pt>
                <c:pt idx="1725">
                  <c:v>3.9905014492393545E-3</c:v>
                </c:pt>
                <c:pt idx="1726">
                  <c:v>4.0616237438418842E-3</c:v>
                </c:pt>
                <c:pt idx="1727">
                  <c:v>3.7752513338273272E-3</c:v>
                </c:pt>
                <c:pt idx="1728">
                  <c:v>3.7455050953646915E-3</c:v>
                </c:pt>
                <c:pt idx="1729">
                  <c:v>3.8689635267351273E-3</c:v>
                </c:pt>
                <c:pt idx="1730">
                  <c:v>3.871519527045543E-3</c:v>
                </c:pt>
                <c:pt idx="1731">
                  <c:v>3.6804100654036741E-3</c:v>
                </c:pt>
                <c:pt idx="1732">
                  <c:v>3.9030618398820625E-3</c:v>
                </c:pt>
                <c:pt idx="1733">
                  <c:v>3.4663814480067438E-3</c:v>
                </c:pt>
                <c:pt idx="1734">
                  <c:v>3.516448934907393E-3</c:v>
                </c:pt>
                <c:pt idx="1735">
                  <c:v>3.6431587964323928E-3</c:v>
                </c:pt>
                <c:pt idx="1736">
                  <c:v>3.4470529048607271E-3</c:v>
                </c:pt>
                <c:pt idx="1737">
                  <c:v>3.4448383103273944E-3</c:v>
                </c:pt>
                <c:pt idx="1738">
                  <c:v>3.4000070238189295E-3</c:v>
                </c:pt>
                <c:pt idx="1739">
                  <c:v>3.3373316768480002E-3</c:v>
                </c:pt>
                <c:pt idx="1740">
                  <c:v>3.7651986069490578E-3</c:v>
                </c:pt>
                <c:pt idx="1741">
                  <c:v>3.5875892746020203E-3</c:v>
                </c:pt>
                <c:pt idx="1742">
                  <c:v>3.7096643171339143E-3</c:v>
                </c:pt>
                <c:pt idx="1743">
                  <c:v>3.6824826331126326E-3</c:v>
                </c:pt>
                <c:pt idx="1744">
                  <c:v>4.2408261302773823E-3</c:v>
                </c:pt>
                <c:pt idx="1745">
                  <c:v>4.2925523201857857E-3</c:v>
                </c:pt>
                <c:pt idx="1746">
                  <c:v>4.3959899516388228E-3</c:v>
                </c:pt>
                <c:pt idx="1747">
                  <c:v>4.4178532564274897E-3</c:v>
                </c:pt>
                <c:pt idx="1748">
                  <c:v>4.7324277864423704E-3</c:v>
                </c:pt>
                <c:pt idx="1749">
                  <c:v>4.8032855951051188E-3</c:v>
                </c:pt>
                <c:pt idx="1750">
                  <c:v>5.1771508542944426E-3</c:v>
                </c:pt>
                <c:pt idx="1751">
                  <c:v>5.239248491995991E-3</c:v>
                </c:pt>
                <c:pt idx="1752">
                  <c:v>5.66829628741242E-3</c:v>
                </c:pt>
                <c:pt idx="1753">
                  <c:v>5.9264171789267586E-3</c:v>
                </c:pt>
                <c:pt idx="1754">
                  <c:v>6.3721733615587188E-3</c:v>
                </c:pt>
                <c:pt idx="1755">
                  <c:v>6.616847640363327E-3</c:v>
                </c:pt>
                <c:pt idx="1756">
                  <c:v>6.9981360984492785E-3</c:v>
                </c:pt>
                <c:pt idx="1757">
                  <c:v>7.4811727780329934E-3</c:v>
                </c:pt>
                <c:pt idx="1758">
                  <c:v>7.7134734899914729E-3</c:v>
                </c:pt>
                <c:pt idx="1759">
                  <c:v>8.1803343764745122E-3</c:v>
                </c:pt>
                <c:pt idx="1760">
                  <c:v>8.5991347539912909E-3</c:v>
                </c:pt>
                <c:pt idx="1761">
                  <c:v>9.0151347919904708E-3</c:v>
                </c:pt>
                <c:pt idx="1762">
                  <c:v>9.3371662383215717E-3</c:v>
                </c:pt>
                <c:pt idx="1763">
                  <c:v>9.9573157385023682E-3</c:v>
                </c:pt>
                <c:pt idx="1764">
                  <c:v>1.0287406485054225E-2</c:v>
                </c:pt>
                <c:pt idx="1765">
                  <c:v>1.0623525959928437E-2</c:v>
                </c:pt>
                <c:pt idx="1766">
                  <c:v>1.0610848740899251E-2</c:v>
                </c:pt>
                <c:pt idx="1767">
                  <c:v>1.0785838633026425E-2</c:v>
                </c:pt>
                <c:pt idx="1768">
                  <c:v>1.1067073094732493E-2</c:v>
                </c:pt>
                <c:pt idx="1769">
                  <c:v>1.1083546003795127E-2</c:v>
                </c:pt>
                <c:pt idx="1770">
                  <c:v>1.0976689922178564E-2</c:v>
                </c:pt>
                <c:pt idx="1771">
                  <c:v>1.0693492134677924E-2</c:v>
                </c:pt>
                <c:pt idx="1772">
                  <c:v>1.0702253129845695E-2</c:v>
                </c:pt>
                <c:pt idx="1773">
                  <c:v>1.072643983595022E-2</c:v>
                </c:pt>
                <c:pt idx="1774">
                  <c:v>1.0367956421211591E-2</c:v>
                </c:pt>
                <c:pt idx="1775">
                  <c:v>1.0084763164072971E-2</c:v>
                </c:pt>
                <c:pt idx="1776">
                  <c:v>9.5938424247194662E-3</c:v>
                </c:pt>
                <c:pt idx="1777">
                  <c:v>9.461257080284665E-3</c:v>
                </c:pt>
                <c:pt idx="1778">
                  <c:v>9.2488572266513809E-3</c:v>
                </c:pt>
                <c:pt idx="1779">
                  <c:v>8.7716608583458186E-3</c:v>
                </c:pt>
                <c:pt idx="1780">
                  <c:v>8.5872408596191392E-3</c:v>
                </c:pt>
                <c:pt idx="1781">
                  <c:v>8.3379809562784644E-3</c:v>
                </c:pt>
                <c:pt idx="1782">
                  <c:v>8.3131411537995283E-3</c:v>
                </c:pt>
                <c:pt idx="1783">
                  <c:v>8.1503221820334974E-3</c:v>
                </c:pt>
                <c:pt idx="1784">
                  <c:v>7.7350292806307348E-3</c:v>
                </c:pt>
                <c:pt idx="1785">
                  <c:v>7.6976601297165173E-3</c:v>
                </c:pt>
                <c:pt idx="1786">
                  <c:v>7.5843159116277953E-3</c:v>
                </c:pt>
                <c:pt idx="1787">
                  <c:v>7.5619709917445037E-3</c:v>
                </c:pt>
                <c:pt idx="1788">
                  <c:v>7.4595759532865916E-3</c:v>
                </c:pt>
                <c:pt idx="1789">
                  <c:v>7.3585323698671934E-3</c:v>
                </c:pt>
                <c:pt idx="1790">
                  <c:v>7.2420538146320337E-3</c:v>
                </c:pt>
                <c:pt idx="1791">
                  <c:v>7.248250284998984E-3</c:v>
                </c:pt>
                <c:pt idx="1792">
                  <c:v>7.3411050658292558E-3</c:v>
                </c:pt>
                <c:pt idx="1793">
                  <c:v>7.2080945681966303E-3</c:v>
                </c:pt>
                <c:pt idx="1794">
                  <c:v>7.3334404071861425E-3</c:v>
                </c:pt>
                <c:pt idx="1795">
                  <c:v>7.6906813110043451E-3</c:v>
                </c:pt>
                <c:pt idx="1796">
                  <c:v>7.8558121897482208E-3</c:v>
                </c:pt>
                <c:pt idx="1797">
                  <c:v>7.9938329075757118E-3</c:v>
                </c:pt>
                <c:pt idx="1798">
                  <c:v>8.2216148537260711E-3</c:v>
                </c:pt>
                <c:pt idx="1799">
                  <c:v>8.5777528763155489E-3</c:v>
                </c:pt>
                <c:pt idx="1800">
                  <c:v>8.7565882420428121E-3</c:v>
                </c:pt>
                <c:pt idx="1801">
                  <c:v>9.495031842955047E-3</c:v>
                </c:pt>
                <c:pt idx="1802">
                  <c:v>9.7211710088082395E-3</c:v>
                </c:pt>
                <c:pt idx="1803">
                  <c:v>1.0064590522365427E-2</c:v>
                </c:pt>
                <c:pt idx="1804">
                  <c:v>1.0283984764912855E-2</c:v>
                </c:pt>
                <c:pt idx="1805">
                  <c:v>1.064014502908732E-2</c:v>
                </c:pt>
                <c:pt idx="1806">
                  <c:v>1.0894179132737037E-2</c:v>
                </c:pt>
                <c:pt idx="1807">
                  <c:v>1.1121383148281948E-2</c:v>
                </c:pt>
                <c:pt idx="1808">
                  <c:v>1.1154730680384351E-2</c:v>
                </c:pt>
                <c:pt idx="1809">
                  <c:v>1.1012053970495834E-2</c:v>
                </c:pt>
                <c:pt idx="1810">
                  <c:v>1.1028988433998986E-2</c:v>
                </c:pt>
                <c:pt idx="1811">
                  <c:v>1.0874488709595755E-2</c:v>
                </c:pt>
                <c:pt idx="1812">
                  <c:v>1.0563934112981115E-2</c:v>
                </c:pt>
                <c:pt idx="1813">
                  <c:v>1.0313145991700069E-2</c:v>
                </c:pt>
                <c:pt idx="1814">
                  <c:v>1.0062725385507128E-2</c:v>
                </c:pt>
                <c:pt idx="1815">
                  <c:v>9.7328287681310403E-3</c:v>
                </c:pt>
                <c:pt idx="1816">
                  <c:v>9.3384696017891726E-3</c:v>
                </c:pt>
                <c:pt idx="1817">
                  <c:v>8.9501505460147825E-3</c:v>
                </c:pt>
                <c:pt idx="1818">
                  <c:v>8.6653778169211229E-3</c:v>
                </c:pt>
                <c:pt idx="1819">
                  <c:v>8.4786835256210336E-3</c:v>
                </c:pt>
                <c:pt idx="1820">
                  <c:v>8.2190969639618153E-3</c:v>
                </c:pt>
                <c:pt idx="1821">
                  <c:v>7.9264843295684673E-3</c:v>
                </c:pt>
                <c:pt idx="1822">
                  <c:v>7.7295451084832163E-3</c:v>
                </c:pt>
                <c:pt idx="1823">
                  <c:v>7.5656444679597749E-3</c:v>
                </c:pt>
                <c:pt idx="1824">
                  <c:v>7.5087076043209786E-3</c:v>
                </c:pt>
                <c:pt idx="1825">
                  <c:v>7.366358663253466E-3</c:v>
                </c:pt>
                <c:pt idx="1826">
                  <c:v>7.2298132541015504E-3</c:v>
                </c:pt>
                <c:pt idx="1827">
                  <c:v>7.1159666609426978E-3</c:v>
                </c:pt>
                <c:pt idx="1828">
                  <c:v>7.1850497085686471E-3</c:v>
                </c:pt>
                <c:pt idx="1829">
                  <c:v>7.1332709273123698E-3</c:v>
                </c:pt>
                <c:pt idx="1830">
                  <c:v>7.0164278516514321E-3</c:v>
                </c:pt>
                <c:pt idx="1831">
                  <c:v>7.0131861672222094E-3</c:v>
                </c:pt>
                <c:pt idx="1832">
                  <c:v>7.0770961624567093E-3</c:v>
                </c:pt>
                <c:pt idx="1833">
                  <c:v>6.9328019537807269E-3</c:v>
                </c:pt>
                <c:pt idx="1834">
                  <c:v>6.8516184771279867E-3</c:v>
                </c:pt>
                <c:pt idx="1835">
                  <c:v>6.6757537301051183E-3</c:v>
                </c:pt>
                <c:pt idx="1836">
                  <c:v>6.5322969291933923E-3</c:v>
                </c:pt>
                <c:pt idx="1837">
                  <c:v>6.4752347752883958E-3</c:v>
                </c:pt>
                <c:pt idx="1838">
                  <c:v>6.3911282620879341E-3</c:v>
                </c:pt>
                <c:pt idx="1839">
                  <c:v>6.095833219508847E-3</c:v>
                </c:pt>
                <c:pt idx="1840">
                  <c:v>5.8840251474784125E-3</c:v>
                </c:pt>
                <c:pt idx="1841">
                  <c:v>5.6115986144134322E-3</c:v>
                </c:pt>
                <c:pt idx="1842">
                  <c:v>5.4427040987003808E-3</c:v>
                </c:pt>
                <c:pt idx="1843">
                  <c:v>5.3658683436727632E-3</c:v>
                </c:pt>
                <c:pt idx="1844">
                  <c:v>5.0519522457158003E-3</c:v>
                </c:pt>
                <c:pt idx="1845">
                  <c:v>4.8105492446196864E-3</c:v>
                </c:pt>
                <c:pt idx="1846">
                  <c:v>4.6793335560886135E-3</c:v>
                </c:pt>
                <c:pt idx="1847">
                  <c:v>4.6532335829379233E-3</c:v>
                </c:pt>
                <c:pt idx="1848">
                  <c:v>4.4292753137286089E-3</c:v>
                </c:pt>
                <c:pt idx="1849">
                  <c:v>4.2562785216817174E-3</c:v>
                </c:pt>
                <c:pt idx="1850">
                  <c:v>4.2303330194994743E-3</c:v>
                </c:pt>
                <c:pt idx="1851">
                  <c:v>4.2199714170000832E-3</c:v>
                </c:pt>
                <c:pt idx="1852">
                  <c:v>4.2165799949678701E-3</c:v>
                </c:pt>
                <c:pt idx="1853">
                  <c:v>4.3591528256942784E-3</c:v>
                </c:pt>
                <c:pt idx="1854">
                  <c:v>4.3922567655779697E-3</c:v>
                </c:pt>
                <c:pt idx="1855">
                  <c:v>4.4243641238831365E-3</c:v>
                </c:pt>
                <c:pt idx="1856">
                  <c:v>4.4629808000605439E-3</c:v>
                </c:pt>
                <c:pt idx="1857">
                  <c:v>4.4917373470334636E-3</c:v>
                </c:pt>
                <c:pt idx="1858">
                  <c:v>4.5118728721132914E-3</c:v>
                </c:pt>
                <c:pt idx="1859">
                  <c:v>4.5245543713482578E-3</c:v>
                </c:pt>
                <c:pt idx="1860">
                  <c:v>4.5016582109997823E-3</c:v>
                </c:pt>
                <c:pt idx="1861">
                  <c:v>4.3510759752983519E-3</c:v>
                </c:pt>
                <c:pt idx="1862">
                  <c:v>4.1778390700429116E-3</c:v>
                </c:pt>
                <c:pt idx="1863">
                  <c:v>4.0458582336701659E-3</c:v>
                </c:pt>
                <c:pt idx="1864">
                  <c:v>3.9232477476027101E-3</c:v>
                </c:pt>
                <c:pt idx="1865">
                  <c:v>3.8367037147239193E-3</c:v>
                </c:pt>
                <c:pt idx="1866">
                  <c:v>3.5024371040386013E-3</c:v>
                </c:pt>
                <c:pt idx="1867">
                  <c:v>3.4072169566165753E-3</c:v>
                </c:pt>
                <c:pt idx="1868">
                  <c:v>3.298675781282543E-3</c:v>
                </c:pt>
                <c:pt idx="1869">
                  <c:v>3.0997695828414197E-3</c:v>
                </c:pt>
                <c:pt idx="1870">
                  <c:v>2.9159587153621234E-3</c:v>
                </c:pt>
                <c:pt idx="1871">
                  <c:v>2.868542602276359E-3</c:v>
                </c:pt>
                <c:pt idx="1872">
                  <c:v>2.6458671810051931E-3</c:v>
                </c:pt>
                <c:pt idx="1873">
                  <c:v>2.5664946221213569E-3</c:v>
                </c:pt>
                <c:pt idx="1874">
                  <c:v>2.508190637536753E-3</c:v>
                </c:pt>
                <c:pt idx="1875">
                  <c:v>2.5105596639141275E-3</c:v>
                </c:pt>
                <c:pt idx="1876">
                  <c:v>2.3327874291044041E-3</c:v>
                </c:pt>
                <c:pt idx="1877">
                  <c:v>2.2433029853703643E-3</c:v>
                </c:pt>
                <c:pt idx="1878">
                  <c:v>2.1444947653549637E-3</c:v>
                </c:pt>
                <c:pt idx="1879">
                  <c:v>2.288764990209264E-3</c:v>
                </c:pt>
                <c:pt idx="1880">
                  <c:v>2.058317025343169E-3</c:v>
                </c:pt>
                <c:pt idx="1881">
                  <c:v>1.9525593325206703E-3</c:v>
                </c:pt>
                <c:pt idx="1882">
                  <c:v>1.8909338481723423E-3</c:v>
                </c:pt>
                <c:pt idx="1883">
                  <c:v>1.7509845364595544E-3</c:v>
                </c:pt>
                <c:pt idx="1884">
                  <c:v>1.7647367568979257E-3</c:v>
                </c:pt>
                <c:pt idx="1885">
                  <c:v>1.6254965996085023E-3</c:v>
                </c:pt>
                <c:pt idx="1886">
                  <c:v>1.6432732154418768E-3</c:v>
                </c:pt>
                <c:pt idx="1887">
                  <c:v>1.5541622878526597E-3</c:v>
                </c:pt>
                <c:pt idx="1888">
                  <c:v>1.6052337675224043E-3</c:v>
                </c:pt>
                <c:pt idx="1889">
                  <c:v>1.495667124609263E-3</c:v>
                </c:pt>
                <c:pt idx="1890">
                  <c:v>1.2787231490581918E-3</c:v>
                </c:pt>
                <c:pt idx="1891">
                  <c:v>1.1431023147870333E-3</c:v>
                </c:pt>
                <c:pt idx="1892">
                  <c:v>1.0551140094960283E-3</c:v>
                </c:pt>
                <c:pt idx="1893">
                  <c:v>9.3975741063348495E-4</c:v>
                </c:pt>
                <c:pt idx="1894">
                  <c:v>8.0917913708153377E-4</c:v>
                </c:pt>
                <c:pt idx="1895">
                  <c:v>6.6466797740141054E-4</c:v>
                </c:pt>
                <c:pt idx="1896">
                  <c:v>5.1339390642437394E-4</c:v>
                </c:pt>
                <c:pt idx="1897">
                  <c:v>4.4958152909049809E-4</c:v>
                </c:pt>
                <c:pt idx="1898">
                  <c:v>3.4399177625776822E-4</c:v>
                </c:pt>
                <c:pt idx="1899">
                  <c:v>7.9060915790372943E-5</c:v>
                </c:pt>
                <c:pt idx="1900">
                  <c:v>1.1091536833453611E-4</c:v>
                </c:pt>
                <c:pt idx="1901">
                  <c:v>5.4255468719746625E-5</c:v>
                </c:pt>
                <c:pt idx="1902">
                  <c:v>-1.3397337025912448E-6</c:v>
                </c:pt>
                <c:pt idx="1903">
                  <c:v>4.7155068744909184E-5</c:v>
                </c:pt>
                <c:pt idx="1904">
                  <c:v>1.1476111615438961E-4</c:v>
                </c:pt>
                <c:pt idx="1905">
                  <c:v>1.8114867963582582E-5</c:v>
                </c:pt>
                <c:pt idx="1906">
                  <c:v>1.1434625325941125E-4</c:v>
                </c:pt>
                <c:pt idx="1907">
                  <c:v>2.2294276230221122E-4</c:v>
                </c:pt>
                <c:pt idx="1908">
                  <c:v>3.3521164598621783E-4</c:v>
                </c:pt>
                <c:pt idx="1909">
                  <c:v>4.5079355673770596E-4</c:v>
                </c:pt>
                <c:pt idx="1910">
                  <c:v>6.7005143841158618E-4</c:v>
                </c:pt>
                <c:pt idx="1911">
                  <c:v>8.4531869978169902E-4</c:v>
                </c:pt>
                <c:pt idx="1912">
                  <c:v>1.0299484944385692E-3</c:v>
                </c:pt>
                <c:pt idx="1913">
                  <c:v>1.3251669958716829E-3</c:v>
                </c:pt>
                <c:pt idx="1914">
                  <c:v>1.4472456940840504E-3</c:v>
                </c:pt>
                <c:pt idx="1915">
                  <c:v>1.8927808013314978E-3</c:v>
                </c:pt>
                <c:pt idx="1916">
                  <c:v>2.1500569987984754E-3</c:v>
                </c:pt>
                <c:pt idx="1917">
                  <c:v>2.2754762758042772E-3</c:v>
                </c:pt>
                <c:pt idx="1918">
                  <c:v>2.5745368316352872E-3</c:v>
                </c:pt>
                <c:pt idx="1919">
                  <c:v>2.7052025245944654E-3</c:v>
                </c:pt>
                <c:pt idx="1920">
                  <c:v>2.8039394214241474E-3</c:v>
                </c:pt>
                <c:pt idx="1921">
                  <c:v>2.9274154772008683E-3</c:v>
                </c:pt>
                <c:pt idx="1922">
                  <c:v>2.7338457090377438E-3</c:v>
                </c:pt>
                <c:pt idx="1923">
                  <c:v>2.7337261780081036E-3</c:v>
                </c:pt>
                <c:pt idx="1924">
                  <c:v>2.5785604429741787E-3</c:v>
                </c:pt>
                <c:pt idx="1925">
                  <c:v>2.0182410364776131E-3</c:v>
                </c:pt>
                <c:pt idx="1926">
                  <c:v>2.0287441295662977E-3</c:v>
                </c:pt>
                <c:pt idx="1927">
                  <c:v>1.8543265577479762E-3</c:v>
                </c:pt>
                <c:pt idx="1928">
                  <c:v>1.3147319590333661E-3</c:v>
                </c:pt>
                <c:pt idx="1929">
                  <c:v>1.0265630918584213E-3</c:v>
                </c:pt>
                <c:pt idx="1930">
                  <c:v>8.6872370953232012E-4</c:v>
                </c:pt>
                <c:pt idx="1931">
                  <c:v>6.6994897687751992E-4</c:v>
                </c:pt>
                <c:pt idx="1932">
                  <c:v>4.4578650430292244E-4</c:v>
                </c:pt>
                <c:pt idx="1933">
                  <c:v>2.8999031784555235E-4</c:v>
                </c:pt>
                <c:pt idx="1934">
                  <c:v>2.4619104777758027E-4</c:v>
                </c:pt>
                <c:pt idx="1935">
                  <c:v>1.8871093967761515E-4</c:v>
                </c:pt>
                <c:pt idx="1936">
                  <c:v>2.4099230197144328E-4</c:v>
                </c:pt>
                <c:pt idx="1937">
                  <c:v>2.1681675941168099E-4</c:v>
                </c:pt>
                <c:pt idx="1938">
                  <c:v>2.8246212061641685E-4</c:v>
                </c:pt>
                <c:pt idx="1939">
                  <c:v>5.4300059682732202E-4</c:v>
                </c:pt>
                <c:pt idx="1940">
                  <c:v>5.7442038607404336E-4</c:v>
                </c:pt>
                <c:pt idx="1941">
                  <c:v>7.9153055893081345E-4</c:v>
                </c:pt>
                <c:pt idx="1942">
                  <c:v>1.1847652269286087E-3</c:v>
                </c:pt>
                <c:pt idx="1943">
                  <c:v>1.3225851832183617E-3</c:v>
                </c:pt>
                <c:pt idx="1944">
                  <c:v>1.6109620003871214E-3</c:v>
                </c:pt>
                <c:pt idx="1945">
                  <c:v>1.9839779758384878E-3</c:v>
                </c:pt>
                <c:pt idx="1946">
                  <c:v>2.381327709671633E-3</c:v>
                </c:pt>
                <c:pt idx="1947">
                  <c:v>2.9550665287141342E-3</c:v>
                </c:pt>
                <c:pt idx="1948">
                  <c:v>3.5433541259955875E-3</c:v>
                </c:pt>
                <c:pt idx="1949">
                  <c:v>4.178607982186177E-3</c:v>
                </c:pt>
                <c:pt idx="1950">
                  <c:v>4.604360207190461E-3</c:v>
                </c:pt>
                <c:pt idx="1951">
                  <c:v>5.4410235129624777E-3</c:v>
                </c:pt>
                <c:pt idx="1952">
                  <c:v>5.6989071235358929E-3</c:v>
                </c:pt>
                <c:pt idx="1953">
                  <c:v>5.9953181985853768E-3</c:v>
                </c:pt>
                <c:pt idx="1954">
                  <c:v>6.1026169687694587E-3</c:v>
                </c:pt>
                <c:pt idx="1955">
                  <c:v>5.9831707782598553E-3</c:v>
                </c:pt>
                <c:pt idx="1956">
                  <c:v>5.877939577738505E-3</c:v>
                </c:pt>
                <c:pt idx="1957">
                  <c:v>5.554861326392848E-3</c:v>
                </c:pt>
                <c:pt idx="1958">
                  <c:v>4.90187067260053E-3</c:v>
                </c:pt>
                <c:pt idx="1959">
                  <c:v>4.4180071916111521E-3</c:v>
                </c:pt>
                <c:pt idx="1960">
                  <c:v>3.8284227610090489E-3</c:v>
                </c:pt>
                <c:pt idx="1961">
                  <c:v>2.9641421155825881E-3</c:v>
                </c:pt>
                <c:pt idx="1962">
                  <c:v>2.5579254342214634E-3</c:v>
                </c:pt>
                <c:pt idx="1963">
                  <c:v>1.9910152693785911E-3</c:v>
                </c:pt>
                <c:pt idx="1964">
                  <c:v>1.5707758268112722E-3</c:v>
                </c:pt>
                <c:pt idx="1965">
                  <c:v>1.2407389444773383E-3</c:v>
                </c:pt>
                <c:pt idx="1966">
                  <c:v>1.3316328857425064E-3</c:v>
                </c:pt>
                <c:pt idx="1967">
                  <c:v>9.1981100505858157E-4</c:v>
                </c:pt>
                <c:pt idx="1968">
                  <c:v>8.0530978141772971E-4</c:v>
                </c:pt>
                <c:pt idx="1969">
                  <c:v>1.0575783259976247E-3</c:v>
                </c:pt>
                <c:pt idx="1970">
                  <c:v>1.1438116437084908E-3</c:v>
                </c:pt>
                <c:pt idx="1971">
                  <c:v>1.2064235933358092E-3</c:v>
                </c:pt>
                <c:pt idx="1972">
                  <c:v>1.2277007921184697E-3</c:v>
                </c:pt>
                <c:pt idx="1973">
                  <c:v>1.332043153636997E-3</c:v>
                </c:pt>
                <c:pt idx="1974">
                  <c:v>1.6099271388599901E-3</c:v>
                </c:pt>
                <c:pt idx="1975">
                  <c:v>1.6673132830324101E-3</c:v>
                </c:pt>
                <c:pt idx="1976">
                  <c:v>2.024311300841887E-3</c:v>
                </c:pt>
                <c:pt idx="1977">
                  <c:v>2.1927500605257687E-3</c:v>
                </c:pt>
                <c:pt idx="1978">
                  <c:v>2.5243217181922725E-3</c:v>
                </c:pt>
                <c:pt idx="1979">
                  <c:v>2.9612206137364511E-3</c:v>
                </c:pt>
                <c:pt idx="1980">
                  <c:v>3.2012883871605849E-3</c:v>
                </c:pt>
                <c:pt idx="1981">
                  <c:v>3.2731199280190797E-3</c:v>
                </c:pt>
                <c:pt idx="1982">
                  <c:v>3.6694185749245843E-3</c:v>
                </c:pt>
                <c:pt idx="1983">
                  <c:v>3.5068941009905076E-3</c:v>
                </c:pt>
                <c:pt idx="1984">
                  <c:v>3.4914579960542008E-3</c:v>
                </c:pt>
                <c:pt idx="1985">
                  <c:v>3.3874772318669491E-3</c:v>
                </c:pt>
                <c:pt idx="1986">
                  <c:v>3.458246900847263E-3</c:v>
                </c:pt>
                <c:pt idx="1987">
                  <c:v>3.23230876914226E-3</c:v>
                </c:pt>
                <c:pt idx="1988">
                  <c:v>3.0982874153797878E-3</c:v>
                </c:pt>
                <c:pt idx="1989">
                  <c:v>2.7982776973837983E-3</c:v>
                </c:pt>
                <c:pt idx="1990">
                  <c:v>2.6750980318306847E-3</c:v>
                </c:pt>
                <c:pt idx="1991">
                  <c:v>2.2539365965556085E-3</c:v>
                </c:pt>
                <c:pt idx="1992">
                  <c:v>2.1830842510192766E-3</c:v>
                </c:pt>
                <c:pt idx="1993">
                  <c:v>2.0789471954864164E-3</c:v>
                </c:pt>
                <c:pt idx="1994">
                  <c:v>2.1067725913037835E-3</c:v>
                </c:pt>
                <c:pt idx="1995">
                  <c:v>2.1614413259516026E-3</c:v>
                </c:pt>
                <c:pt idx="1996">
                  <c:v>2.2323880771607518E-3</c:v>
                </c:pt>
                <c:pt idx="1997">
                  <c:v>2.2364171366509901E-3</c:v>
                </c:pt>
                <c:pt idx="1998">
                  <c:v>1.996485163963585E-3</c:v>
                </c:pt>
                <c:pt idx="1999">
                  <c:v>2.0936273984798921E-3</c:v>
                </c:pt>
                <c:pt idx="2000">
                  <c:v>1.9573782455928924E-3</c:v>
                </c:pt>
                <c:pt idx="2001">
                  <c:v>1.8826313841300291E-3</c:v>
                </c:pt>
                <c:pt idx="2002">
                  <c:v>1.5825960815871315E-3</c:v>
                </c:pt>
                <c:pt idx="2003">
                  <c:v>1.5947810459829431E-3</c:v>
                </c:pt>
                <c:pt idx="2004">
                  <c:v>1.4855908435274824E-3</c:v>
                </c:pt>
                <c:pt idx="2005">
                  <c:v>1.5161940918526837E-3</c:v>
                </c:pt>
                <c:pt idx="2006">
                  <c:v>1.8715410985498462E-3</c:v>
                </c:pt>
                <c:pt idx="2007">
                  <c:v>2.1701349673977841E-3</c:v>
                </c:pt>
                <c:pt idx="2008">
                  <c:v>2.4149332721484229E-3</c:v>
                </c:pt>
                <c:pt idx="2009">
                  <c:v>2.910948444344922E-3</c:v>
                </c:pt>
                <c:pt idx="2010">
                  <c:v>3.4383305574801175E-3</c:v>
                </c:pt>
                <c:pt idx="2011">
                  <c:v>4.0810502203112095E-3</c:v>
                </c:pt>
                <c:pt idx="2012">
                  <c:v>4.5257056289213331E-3</c:v>
                </c:pt>
                <c:pt idx="2013">
                  <c:v>5.0548940710933923E-3</c:v>
                </c:pt>
                <c:pt idx="2014">
                  <c:v>4.8855430999012184E-3</c:v>
                </c:pt>
                <c:pt idx="2015">
                  <c:v>5.1506275778287758E-3</c:v>
                </c:pt>
                <c:pt idx="2016">
                  <c:v>4.9369100752333327E-3</c:v>
                </c:pt>
                <c:pt idx="2017">
                  <c:v>4.6520647940245241E-3</c:v>
                </c:pt>
                <c:pt idx="2018">
                  <c:v>4.1755241020301412E-3</c:v>
                </c:pt>
                <c:pt idx="2019">
                  <c:v>3.5305897659222499E-3</c:v>
                </c:pt>
                <c:pt idx="2020">
                  <c:v>3.1968315228604327E-3</c:v>
                </c:pt>
                <c:pt idx="2021">
                  <c:v>2.627265810506877E-3</c:v>
                </c:pt>
                <c:pt idx="2022">
                  <c:v>2.3111657116378012E-3</c:v>
                </c:pt>
                <c:pt idx="2023">
                  <c:v>1.725179693247661E-3</c:v>
                </c:pt>
                <c:pt idx="2024">
                  <c:v>1.2734367419045857E-3</c:v>
                </c:pt>
                <c:pt idx="2025">
                  <c:v>9.648904466363073E-4</c:v>
                </c:pt>
                <c:pt idx="2026">
                  <c:v>6.0469819368522137E-4</c:v>
                </c:pt>
                <c:pt idx="2027">
                  <c:v>4.4948631757776858E-4</c:v>
                </c:pt>
                <c:pt idx="2028">
                  <c:v>4.1087626309729494E-4</c:v>
                </c:pt>
                <c:pt idx="2029">
                  <c:v>2.0830465040915652E-4</c:v>
                </c:pt>
                <c:pt idx="2030">
                  <c:v>2.7132908806330736E-4</c:v>
                </c:pt>
                <c:pt idx="2031">
                  <c:v>6.3482376451938841E-4</c:v>
                </c:pt>
                <c:pt idx="2032">
                  <c:v>1.0503847946456459E-3</c:v>
                </c:pt>
                <c:pt idx="2033">
                  <c:v>1.4322273499616893E-3</c:v>
                </c:pt>
                <c:pt idx="2034">
                  <c:v>1.9490090781296085E-3</c:v>
                </c:pt>
                <c:pt idx="2035">
                  <c:v>2.6046769451305574E-3</c:v>
                </c:pt>
                <c:pt idx="2036">
                  <c:v>3.2254825055662677E-3</c:v>
                </c:pt>
                <c:pt idx="2037">
                  <c:v>3.5700122712047366E-3</c:v>
                </c:pt>
                <c:pt idx="2038">
                  <c:v>4.0867182755577741E-3</c:v>
                </c:pt>
                <c:pt idx="2039">
                  <c:v>4.427137933705385E-3</c:v>
                </c:pt>
                <c:pt idx="2040">
                  <c:v>4.4787788374921443E-3</c:v>
                </c:pt>
                <c:pt idx="2041">
                  <c:v>4.1808531825675531E-3</c:v>
                </c:pt>
                <c:pt idx="2042">
                  <c:v>3.7096738368877398E-3</c:v>
                </c:pt>
                <c:pt idx="2043">
                  <c:v>3.218012998783687E-3</c:v>
                </c:pt>
                <c:pt idx="2044">
                  <c:v>2.1841394962718065E-3</c:v>
                </c:pt>
                <c:pt idx="2045">
                  <c:v>1.4008669961459615E-3</c:v>
                </c:pt>
                <c:pt idx="2046">
                  <c:v>5.9859025584739489E-4</c:v>
                </c:pt>
                <c:pt idx="2047">
                  <c:v>-1.6142234304252628E-4</c:v>
                </c:pt>
                <c:pt idx="2048">
                  <c:v>-6.1104277074994565E-4</c:v>
                </c:pt>
                <c:pt idx="2049">
                  <c:v>-1.3284216002908376E-3</c:v>
                </c:pt>
                <c:pt idx="2050">
                  <c:v>-1.6458694270475721E-3</c:v>
                </c:pt>
                <c:pt idx="2051">
                  <c:v>-2.03537520191268E-3</c:v>
                </c:pt>
                <c:pt idx="2052">
                  <c:v>-2.2299957923088559E-3</c:v>
                </c:pt>
                <c:pt idx="2053">
                  <c:v>-2.3019428778395003E-3</c:v>
                </c:pt>
                <c:pt idx="2054">
                  <c:v>-2.4594974859381349E-3</c:v>
                </c:pt>
                <c:pt idx="2055">
                  <c:v>-2.3266895915861896E-3</c:v>
                </c:pt>
                <c:pt idx="2056">
                  <c:v>-2.3025503644703432E-3</c:v>
                </c:pt>
                <c:pt idx="2057">
                  <c:v>-2.1623624722361331E-3</c:v>
                </c:pt>
                <c:pt idx="2058">
                  <c:v>-2.2688438259016834E-3</c:v>
                </c:pt>
                <c:pt idx="2059">
                  <c:v>-1.9103978446796469E-3</c:v>
                </c:pt>
                <c:pt idx="2060">
                  <c:v>-1.8032528303664336E-3</c:v>
                </c:pt>
                <c:pt idx="2061">
                  <c:v>-1.6164902630453476E-3</c:v>
                </c:pt>
                <c:pt idx="2062">
                  <c:v>-1.3513967521060731E-3</c:v>
                </c:pt>
                <c:pt idx="2063">
                  <c:v>-1.2255215444871258E-3</c:v>
                </c:pt>
                <c:pt idx="2064">
                  <c:v>-1.2810544974200672E-3</c:v>
                </c:pt>
                <c:pt idx="2065">
                  <c:v>-1.3404970509591253E-3</c:v>
                </c:pt>
                <c:pt idx="2066">
                  <c:v>-1.2257241714522457E-3</c:v>
                </c:pt>
                <c:pt idx="2067">
                  <c:v>-1.2247056039208122E-3</c:v>
                </c:pt>
                <c:pt idx="2068">
                  <c:v>-1.2378570065693754E-3</c:v>
                </c:pt>
                <c:pt idx="2069">
                  <c:v>-1.5070687673277676E-3</c:v>
                </c:pt>
                <c:pt idx="2070">
                  <c:v>-1.5468291212746878E-3</c:v>
                </c:pt>
                <c:pt idx="2071">
                  <c:v>-1.8532486097200228E-3</c:v>
                </c:pt>
                <c:pt idx="2072">
                  <c:v>-1.8705392248516348E-3</c:v>
                </c:pt>
                <c:pt idx="2073">
                  <c:v>-1.9039291358594716E-3</c:v>
                </c:pt>
                <c:pt idx="2074">
                  <c:v>-1.9501046769021292E-3</c:v>
                </c:pt>
                <c:pt idx="2075">
                  <c:v>-1.8149795846117665E-3</c:v>
                </c:pt>
                <c:pt idx="2076">
                  <c:v>-1.6175394126018254E-3</c:v>
                </c:pt>
                <c:pt idx="2077">
                  <c:v>-1.285126140323424E-3</c:v>
                </c:pt>
                <c:pt idx="2078">
                  <c:v>-1.2070539499248016E-3</c:v>
                </c:pt>
                <c:pt idx="2079">
                  <c:v>-6.8046168114824918E-4</c:v>
                </c:pt>
                <c:pt idx="2080">
                  <c:v>-3.3173331797818617E-4</c:v>
                </c:pt>
                <c:pt idx="2081">
                  <c:v>1.4540677140646024E-5</c:v>
                </c:pt>
                <c:pt idx="2082">
                  <c:v>2.1565482333238059E-4</c:v>
                </c:pt>
                <c:pt idx="2083">
                  <c:v>3.6838966731428738E-4</c:v>
                </c:pt>
                <c:pt idx="2084">
                  <c:v>7.4890133426013666E-4</c:v>
                </c:pt>
                <c:pt idx="2085">
                  <c:v>4.5705637059591936E-4</c:v>
                </c:pt>
                <c:pt idx="2086">
                  <c:v>4.0445216138592158E-4</c:v>
                </c:pt>
                <c:pt idx="2087">
                  <c:v>-2.0956252553779378E-4</c:v>
                </c:pt>
                <c:pt idx="2088">
                  <c:v>-2.766741447003257E-4</c:v>
                </c:pt>
                <c:pt idx="2089">
                  <c:v>-6.2469599161224867E-4</c:v>
                </c:pt>
                <c:pt idx="2090">
                  <c:v>-7.8801419156177346E-4</c:v>
                </c:pt>
                <c:pt idx="2091">
                  <c:v>-1.3433473133791056E-3</c:v>
                </c:pt>
                <c:pt idx="2092">
                  <c:v>-1.496865898519207E-3</c:v>
                </c:pt>
                <c:pt idx="2093">
                  <c:v>-1.5361471376190809E-3</c:v>
                </c:pt>
                <c:pt idx="2094">
                  <c:v>-1.61738807687219E-3</c:v>
                </c:pt>
                <c:pt idx="2095">
                  <c:v>-1.6633481658147875E-3</c:v>
                </c:pt>
                <c:pt idx="2096">
                  <c:v>-1.7727028914302466E-3</c:v>
                </c:pt>
                <c:pt idx="2097">
                  <c:v>-1.2414981050433739E-3</c:v>
                </c:pt>
                <c:pt idx="2098">
                  <c:v>-1.2059422861512813E-3</c:v>
                </c:pt>
                <c:pt idx="2099">
                  <c:v>-8.8604011892411474E-4</c:v>
                </c:pt>
                <c:pt idx="2100">
                  <c:v>-4.0470423233257211E-4</c:v>
                </c:pt>
                <c:pt idx="2101">
                  <c:v>-1.6922236649912978E-4</c:v>
                </c:pt>
                <c:pt idx="2102">
                  <c:v>2.2075028993946352E-4</c:v>
                </c:pt>
                <c:pt idx="2103">
                  <c:v>5.6581368671812168E-4</c:v>
                </c:pt>
                <c:pt idx="2104">
                  <c:v>6.9159728819558411E-4</c:v>
                </c:pt>
                <c:pt idx="2105">
                  <c:v>7.7247275385097444E-4</c:v>
                </c:pt>
                <c:pt idx="2106">
                  <c:v>7.0776299627227715E-4</c:v>
                </c:pt>
                <c:pt idx="2107">
                  <c:v>6.2325615373317808E-4</c:v>
                </c:pt>
                <c:pt idx="2108">
                  <c:v>3.40696486386554E-4</c:v>
                </c:pt>
                <c:pt idx="2109">
                  <c:v>2.9789978960839333E-4</c:v>
                </c:pt>
                <c:pt idx="2110">
                  <c:v>3.3799482077269752E-4</c:v>
                </c:pt>
                <c:pt idx="2111">
                  <c:v>7.3448044014854524E-5</c:v>
                </c:pt>
                <c:pt idx="2112">
                  <c:v>1.3068138580625208E-4</c:v>
                </c:pt>
                <c:pt idx="2113">
                  <c:v>1.7724100703640083E-5</c:v>
                </c:pt>
                <c:pt idx="2114">
                  <c:v>1.4559545190489728E-4</c:v>
                </c:pt>
                <c:pt idx="2115">
                  <c:v>3.2258148867324657E-4</c:v>
                </c:pt>
                <c:pt idx="2116">
                  <c:v>1.696145841273318E-4</c:v>
                </c:pt>
                <c:pt idx="2117">
                  <c:v>4.9535788605293077E-4</c:v>
                </c:pt>
                <c:pt idx="2118">
                  <c:v>4.4563810417835512E-4</c:v>
                </c:pt>
                <c:pt idx="2119">
                  <c:v>6.2071606631312545E-4</c:v>
                </c:pt>
                <c:pt idx="2120">
                  <c:v>5.9176801185536684E-4</c:v>
                </c:pt>
                <c:pt idx="2121">
                  <c:v>6.3245100303778098E-4</c:v>
                </c:pt>
                <c:pt idx="2122">
                  <c:v>4.5558213979418963E-4</c:v>
                </c:pt>
                <c:pt idx="2123">
                  <c:v>5.8444056595429936E-4</c:v>
                </c:pt>
                <c:pt idx="2124">
                  <c:v>6.5916995102938483E-4</c:v>
                </c:pt>
                <c:pt idx="2125">
                  <c:v>7.3424862407843808E-4</c:v>
                </c:pt>
                <c:pt idx="2126">
                  <c:v>7.2211902346953558E-4</c:v>
                </c:pt>
                <c:pt idx="2127">
                  <c:v>1.2157953125126984E-3</c:v>
                </c:pt>
                <c:pt idx="2128">
                  <c:v>1.3955344751684674E-3</c:v>
                </c:pt>
                <c:pt idx="2129">
                  <c:v>1.9961250782212815E-3</c:v>
                </c:pt>
                <c:pt idx="2130">
                  <c:v>2.1117445284085136E-3</c:v>
                </c:pt>
                <c:pt idx="2131">
                  <c:v>2.8234436438192463E-3</c:v>
                </c:pt>
                <c:pt idx="2132">
                  <c:v>3.1212506540031666E-3</c:v>
                </c:pt>
                <c:pt idx="2133">
                  <c:v>3.7491457827254736E-3</c:v>
                </c:pt>
                <c:pt idx="2134">
                  <c:v>3.6010101709225799E-3</c:v>
                </c:pt>
                <c:pt idx="2135">
                  <c:v>3.7550557158452964E-3</c:v>
                </c:pt>
                <c:pt idx="2136">
                  <c:v>3.7170860431797563E-3</c:v>
                </c:pt>
                <c:pt idx="2137">
                  <c:v>3.4390343793803367E-3</c:v>
                </c:pt>
                <c:pt idx="2138">
                  <c:v>3.2848432973024873E-3</c:v>
                </c:pt>
                <c:pt idx="2139">
                  <c:v>2.9073894287597636E-3</c:v>
                </c:pt>
                <c:pt idx="2140">
                  <c:v>2.8247635565080802E-3</c:v>
                </c:pt>
                <c:pt idx="2141">
                  <c:v>2.4928547539624681E-3</c:v>
                </c:pt>
                <c:pt idx="2142">
                  <c:v>2.6227235416558352E-3</c:v>
                </c:pt>
                <c:pt idx="2143">
                  <c:v>2.6320164312444057E-3</c:v>
                </c:pt>
                <c:pt idx="2144">
                  <c:v>2.6165486356548064E-3</c:v>
                </c:pt>
                <c:pt idx="2145">
                  <c:v>2.8963740387214602E-3</c:v>
                </c:pt>
                <c:pt idx="2146">
                  <c:v>3.3085830166775972E-3</c:v>
                </c:pt>
                <c:pt idx="2147">
                  <c:v>3.9282647456730553E-3</c:v>
                </c:pt>
                <c:pt idx="2148">
                  <c:v>4.4702187631722075E-3</c:v>
                </c:pt>
                <c:pt idx="2149">
                  <c:v>4.7230187062842245E-3</c:v>
                </c:pt>
                <c:pt idx="2150">
                  <c:v>5.3263085149179053E-3</c:v>
                </c:pt>
                <c:pt idx="2151">
                  <c:v>5.6844177879171488E-3</c:v>
                </c:pt>
                <c:pt idx="2152">
                  <c:v>5.833748969250558E-3</c:v>
                </c:pt>
                <c:pt idx="2153">
                  <c:v>6.1617672095561869E-3</c:v>
                </c:pt>
                <c:pt idx="2154">
                  <c:v>6.2132487112261971E-3</c:v>
                </c:pt>
                <c:pt idx="2155">
                  <c:v>6.1226836076112047E-3</c:v>
                </c:pt>
                <c:pt idx="2156">
                  <c:v>5.4707341066376931E-3</c:v>
                </c:pt>
                <c:pt idx="2157">
                  <c:v>6.34829694431523E-3</c:v>
                </c:pt>
                <c:pt idx="2158">
                  <c:v>6.1221336981289419E-3</c:v>
                </c:pt>
                <c:pt idx="2159">
                  <c:v>5.4925357867674322E-3</c:v>
                </c:pt>
                <c:pt idx="2160">
                  <c:v>6.1902122243807263E-3</c:v>
                </c:pt>
                <c:pt idx="2161">
                  <c:v>5.7422788333604154E-3</c:v>
                </c:pt>
                <c:pt idx="2162">
                  <c:v>6.2844773081299314E-3</c:v>
                </c:pt>
                <c:pt idx="2163">
                  <c:v>6.5868241095038728E-3</c:v>
                </c:pt>
                <c:pt idx="2164">
                  <c:v>7.2909858851261077E-3</c:v>
                </c:pt>
                <c:pt idx="2165">
                  <c:v>7.3198792740414541E-3</c:v>
                </c:pt>
                <c:pt idx="2166">
                  <c:v>8.0446993634012871E-3</c:v>
                </c:pt>
                <c:pt idx="2167">
                  <c:v>8.3114747537755031E-3</c:v>
                </c:pt>
                <c:pt idx="2168">
                  <c:v>8.9004724588432928E-3</c:v>
                </c:pt>
                <c:pt idx="2169">
                  <c:v>9.093000512101556E-3</c:v>
                </c:pt>
                <c:pt idx="2170">
                  <c:v>8.9276115018824161E-3</c:v>
                </c:pt>
                <c:pt idx="2171">
                  <c:v>8.5815993390141974E-3</c:v>
                </c:pt>
                <c:pt idx="2172">
                  <c:v>8.7459213473886598E-3</c:v>
                </c:pt>
                <c:pt idx="2173">
                  <c:v>9.4501774066025716E-3</c:v>
                </c:pt>
                <c:pt idx="2174">
                  <c:v>9.1361878426015723E-3</c:v>
                </c:pt>
                <c:pt idx="2175">
                  <c:v>8.7400275527052852E-3</c:v>
                </c:pt>
                <c:pt idx="2176">
                  <c:v>9.7315001630177457E-3</c:v>
                </c:pt>
                <c:pt idx="2177">
                  <c:v>9.5838078726746857E-3</c:v>
                </c:pt>
                <c:pt idx="2178">
                  <c:v>1.0104463658858493E-2</c:v>
                </c:pt>
                <c:pt idx="2179">
                  <c:v>1.0733988390745821E-2</c:v>
                </c:pt>
                <c:pt idx="2180">
                  <c:v>1.087992961280029E-2</c:v>
                </c:pt>
                <c:pt idx="2181">
                  <c:v>1.1271607950980245E-2</c:v>
                </c:pt>
                <c:pt idx="2182">
                  <c:v>1.1917324302380541E-2</c:v>
                </c:pt>
                <c:pt idx="2183">
                  <c:v>1.2627455008096786E-2</c:v>
                </c:pt>
                <c:pt idx="2184">
                  <c:v>1.3216430230333951E-2</c:v>
                </c:pt>
                <c:pt idx="2185">
                  <c:v>1.3387083069399518E-2</c:v>
                </c:pt>
                <c:pt idx="2186">
                  <c:v>1.3769239309967641E-2</c:v>
                </c:pt>
                <c:pt idx="2187">
                  <c:v>1.4734374102311754E-2</c:v>
                </c:pt>
                <c:pt idx="2188">
                  <c:v>1.4798937477040894E-2</c:v>
                </c:pt>
                <c:pt idx="2189">
                  <c:v>1.5337990547416556E-2</c:v>
                </c:pt>
                <c:pt idx="2190">
                  <c:v>1.5539279671393371E-2</c:v>
                </c:pt>
                <c:pt idx="2191">
                  <c:v>1.5956132454364075E-2</c:v>
                </c:pt>
                <c:pt idx="2192">
                  <c:v>1.6348735200877266E-2</c:v>
                </c:pt>
                <c:pt idx="2193">
                  <c:v>1.7295899350903334E-2</c:v>
                </c:pt>
                <c:pt idx="2194">
                  <c:v>1.8120216928282664E-2</c:v>
                </c:pt>
                <c:pt idx="2195">
                  <c:v>1.83270067362916E-2</c:v>
                </c:pt>
                <c:pt idx="2196">
                  <c:v>1.8921199882073084E-2</c:v>
                </c:pt>
                <c:pt idx="2197">
                  <c:v>1.931453100465114E-2</c:v>
                </c:pt>
                <c:pt idx="2198">
                  <c:v>2.0244594970711311E-2</c:v>
                </c:pt>
                <c:pt idx="2199">
                  <c:v>2.0269626796691354E-2</c:v>
                </c:pt>
                <c:pt idx="2200">
                  <c:v>2.1204585443718938E-2</c:v>
                </c:pt>
                <c:pt idx="2201">
                  <c:v>2.1433951158426608E-2</c:v>
                </c:pt>
                <c:pt idx="2202">
                  <c:v>2.178842951367169E-2</c:v>
                </c:pt>
                <c:pt idx="2203">
                  <c:v>2.2355788164881447E-2</c:v>
                </c:pt>
                <c:pt idx="2204">
                  <c:v>2.2433833746459918E-2</c:v>
                </c:pt>
                <c:pt idx="2205">
                  <c:v>2.2954833857904002E-2</c:v>
                </c:pt>
                <c:pt idx="2206">
                  <c:v>2.3128400868958846E-2</c:v>
                </c:pt>
                <c:pt idx="2207">
                  <c:v>2.3948317949624712E-2</c:v>
                </c:pt>
                <c:pt idx="2208">
                  <c:v>2.4165681065834308E-2</c:v>
                </c:pt>
                <c:pt idx="2209">
                  <c:v>2.512746708757067E-2</c:v>
                </c:pt>
                <c:pt idx="2210">
                  <c:v>2.5279870796492496E-2</c:v>
                </c:pt>
                <c:pt idx="2211">
                  <c:v>2.6343555204188376E-2</c:v>
                </c:pt>
                <c:pt idx="2212">
                  <c:v>2.6814167452529725E-2</c:v>
                </c:pt>
                <c:pt idx="2213">
                  <c:v>2.7209325259995459E-2</c:v>
                </c:pt>
                <c:pt idx="2214">
                  <c:v>2.7990809982711039E-2</c:v>
                </c:pt>
                <c:pt idx="2215">
                  <c:v>2.8012563409427437E-2</c:v>
                </c:pt>
                <c:pt idx="2216">
                  <c:v>2.8112327599875048E-2</c:v>
                </c:pt>
                <c:pt idx="2217">
                  <c:v>2.8267946382887103E-2</c:v>
                </c:pt>
                <c:pt idx="2218">
                  <c:v>2.8850507136430167E-2</c:v>
                </c:pt>
                <c:pt idx="2219">
                  <c:v>2.9024518537814206E-2</c:v>
                </c:pt>
                <c:pt idx="2220">
                  <c:v>2.8626184879916947E-2</c:v>
                </c:pt>
                <c:pt idx="2221">
                  <c:v>2.8525294066407626E-2</c:v>
                </c:pt>
                <c:pt idx="2222">
                  <c:v>2.8550463194574275E-2</c:v>
                </c:pt>
                <c:pt idx="2223">
                  <c:v>2.7935637411549457E-2</c:v>
                </c:pt>
                <c:pt idx="2224">
                  <c:v>2.8129521096541776E-2</c:v>
                </c:pt>
                <c:pt idx="2225">
                  <c:v>2.700348091561856E-2</c:v>
                </c:pt>
                <c:pt idx="2226">
                  <c:v>2.6782688701997164E-2</c:v>
                </c:pt>
                <c:pt idx="2227">
                  <c:v>2.6007873129527136E-2</c:v>
                </c:pt>
                <c:pt idx="2228">
                  <c:v>2.4803885534683875E-2</c:v>
                </c:pt>
                <c:pt idx="2229">
                  <c:v>2.3949764068126256E-2</c:v>
                </c:pt>
                <c:pt idx="2230">
                  <c:v>2.2896697215100108E-2</c:v>
                </c:pt>
                <c:pt idx="2231">
                  <c:v>2.1772454494524248E-2</c:v>
                </c:pt>
                <c:pt idx="2232">
                  <c:v>2.0206582078017305E-2</c:v>
                </c:pt>
                <c:pt idx="2233">
                  <c:v>1.8900271778348448E-2</c:v>
                </c:pt>
                <c:pt idx="2234">
                  <c:v>1.7393595047854562E-2</c:v>
                </c:pt>
                <c:pt idx="2235">
                  <c:v>1.5804060689686292E-2</c:v>
                </c:pt>
                <c:pt idx="2236">
                  <c:v>1.4152174447974845E-2</c:v>
                </c:pt>
                <c:pt idx="2237">
                  <c:v>1.2943317448927055E-2</c:v>
                </c:pt>
                <c:pt idx="2238">
                  <c:v>1.1309687146015417E-2</c:v>
                </c:pt>
                <c:pt idx="2239">
                  <c:v>9.970502452622685E-3</c:v>
                </c:pt>
                <c:pt idx="2240">
                  <c:v>8.7470711721215864E-3</c:v>
                </c:pt>
                <c:pt idx="2241">
                  <c:v>7.6461808529933208E-3</c:v>
                </c:pt>
                <c:pt idx="2242">
                  <c:v>7.0509996266590012E-3</c:v>
                </c:pt>
                <c:pt idx="2243">
                  <c:v>5.8447975159009145E-3</c:v>
                </c:pt>
                <c:pt idx="2244">
                  <c:v>5.4655068224351323E-3</c:v>
                </c:pt>
                <c:pt idx="2245">
                  <c:v>4.5613097668055248E-3</c:v>
                </c:pt>
                <c:pt idx="2246">
                  <c:v>3.9027195705885649E-3</c:v>
                </c:pt>
                <c:pt idx="2247">
                  <c:v>4.2283075407206459E-3</c:v>
                </c:pt>
                <c:pt idx="2248">
                  <c:v>3.7529098883404936E-3</c:v>
                </c:pt>
                <c:pt idx="2249">
                  <c:v>3.4273947057591632E-3</c:v>
                </c:pt>
                <c:pt idx="2250">
                  <c:v>3.2753527082672006E-3</c:v>
                </c:pt>
                <c:pt idx="2251">
                  <c:v>2.9228705727874955E-3</c:v>
                </c:pt>
                <c:pt idx="2252">
                  <c:v>2.812450180418067E-3</c:v>
                </c:pt>
                <c:pt idx="2253">
                  <c:v>2.3442749601817088E-3</c:v>
                </c:pt>
                <c:pt idx="2254">
                  <c:v>2.0524440552218519E-3</c:v>
                </c:pt>
                <c:pt idx="2255">
                  <c:v>1.7075247257609637E-3</c:v>
                </c:pt>
                <c:pt idx="2256">
                  <c:v>1.1245888489244786E-3</c:v>
                </c:pt>
                <c:pt idx="2257">
                  <c:v>-1.2183167366067865E-5</c:v>
                </c:pt>
                <c:pt idx="2258">
                  <c:v>-1.1498348274829838E-3</c:v>
                </c:pt>
                <c:pt idx="2259">
                  <c:v>-2.446943668420385E-3</c:v>
                </c:pt>
                <c:pt idx="2260">
                  <c:v>-4.0918673041037169E-3</c:v>
                </c:pt>
                <c:pt idx="2261">
                  <c:v>-5.9250445102988665E-3</c:v>
                </c:pt>
                <c:pt idx="2262">
                  <c:v>-8.070974689358943E-3</c:v>
                </c:pt>
                <c:pt idx="2263">
                  <c:v>-9.8689431402044191E-3</c:v>
                </c:pt>
                <c:pt idx="2264">
                  <c:v>-1.2549813218692623E-2</c:v>
                </c:pt>
                <c:pt idx="2265">
                  <c:v>-1.4949424937198325E-2</c:v>
                </c:pt>
                <c:pt idx="2266">
                  <c:v>-1.8095998475877017E-2</c:v>
                </c:pt>
                <c:pt idx="2267">
                  <c:v>-2.042372846747206E-2</c:v>
                </c:pt>
                <c:pt idx="2268">
                  <c:v>-2.3786994308317249E-2</c:v>
                </c:pt>
                <c:pt idx="2269">
                  <c:v>-2.6564693586146656E-2</c:v>
                </c:pt>
                <c:pt idx="2270">
                  <c:v>-2.9592382610652505E-2</c:v>
                </c:pt>
                <c:pt idx="2271">
                  <c:v>-3.2285823698955704E-2</c:v>
                </c:pt>
                <c:pt idx="2272">
                  <c:v>-3.5116435880656063E-2</c:v>
                </c:pt>
                <c:pt idx="2273">
                  <c:v>-3.7949897996910745E-2</c:v>
                </c:pt>
                <c:pt idx="2274">
                  <c:v>-4.0764961355637522E-2</c:v>
                </c:pt>
                <c:pt idx="2275">
                  <c:v>-4.3381626220139274E-2</c:v>
                </c:pt>
                <c:pt idx="2276">
                  <c:v>-4.5907063577161497E-2</c:v>
                </c:pt>
                <c:pt idx="2277">
                  <c:v>-4.8492628623264131E-2</c:v>
                </c:pt>
                <c:pt idx="2278">
                  <c:v>-5.0562164363984724E-2</c:v>
                </c:pt>
                <c:pt idx="2279">
                  <c:v>-5.3333911425097136E-2</c:v>
                </c:pt>
                <c:pt idx="2280">
                  <c:v>-5.5759711170401918E-2</c:v>
                </c:pt>
                <c:pt idx="2281">
                  <c:v>-5.7976152492474745E-2</c:v>
                </c:pt>
                <c:pt idx="2282">
                  <c:v>-6.0426678489665805E-2</c:v>
                </c:pt>
                <c:pt idx="2283">
                  <c:v>-6.3276302680948332E-2</c:v>
                </c:pt>
                <c:pt idx="2284">
                  <c:v>-6.5475207723871318E-2</c:v>
                </c:pt>
                <c:pt idx="2285">
                  <c:v>-6.7994756316093752E-2</c:v>
                </c:pt>
                <c:pt idx="2286">
                  <c:v>-7.0641379626622244E-2</c:v>
                </c:pt>
                <c:pt idx="2287">
                  <c:v>-7.3251790492160643E-2</c:v>
                </c:pt>
                <c:pt idx="2288">
                  <c:v>-7.5886701329997169E-2</c:v>
                </c:pt>
                <c:pt idx="2289">
                  <c:v>-7.8836219100081512E-2</c:v>
                </c:pt>
                <c:pt idx="2290">
                  <c:v>-8.0898226095750383E-2</c:v>
                </c:pt>
                <c:pt idx="2291">
                  <c:v>-8.4125375045347422E-2</c:v>
                </c:pt>
                <c:pt idx="2292">
                  <c:v>-8.6231401262055862E-2</c:v>
                </c:pt>
                <c:pt idx="2293">
                  <c:v>-8.875562413586624E-2</c:v>
                </c:pt>
                <c:pt idx="2294">
                  <c:v>-9.151859332866305E-2</c:v>
                </c:pt>
                <c:pt idx="2295">
                  <c:v>-9.4264197258855015E-2</c:v>
                </c:pt>
                <c:pt idx="2296">
                  <c:v>-9.603944646642508E-2</c:v>
                </c:pt>
                <c:pt idx="2297">
                  <c:v>-9.9056328330600227E-2</c:v>
                </c:pt>
                <c:pt idx="2298">
                  <c:v>-0.10323376435062273</c:v>
                </c:pt>
                <c:pt idx="2299">
                  <c:v>-0.10762617798959632</c:v>
                </c:pt>
                <c:pt idx="2300">
                  <c:v>-0.11001812557252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C53A-49F4-86C6-DA40621A4478}"/>
            </c:ext>
          </c:extLst>
        </c:ser>
        <c:ser>
          <c:idx val="48"/>
          <c:order val="48"/>
          <c:tx>
            <c:strRef>
              <c:f>AbsPLEP2_lambdacor!$AY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Y$11:$AY$2311</c:f>
              <c:numCache>
                <c:formatCode>General</c:formatCode>
                <c:ptCount val="23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C53A-49F4-86C6-DA40621A4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566976"/>
        <c:axId val="259585152"/>
      </c:scatterChart>
      <c:valAx>
        <c:axId val="259566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9585152"/>
        <c:crosses val="autoZero"/>
        <c:crossBetween val="midCat"/>
      </c:valAx>
      <c:valAx>
        <c:axId val="259585152"/>
        <c:scaling>
          <c:orientation val="minMax"/>
          <c:max val="0.30000000000000004"/>
          <c:min val="-0.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595669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iffCorrP2!$H$2</c:f>
              <c:strCache>
                <c:ptCount val="1"/>
                <c:pt idx="0">
                  <c:v>Background</c:v>
                </c:pt>
              </c:strCache>
            </c:strRef>
          </c:tx>
          <c:marker>
            <c:symbol val="none"/>
          </c:marker>
          <c:val>
            <c:numRef>
              <c:f>DiffCorrP2!$H$3:$H$50</c:f>
              <c:numCache>
                <c:formatCode>General</c:formatCode>
                <c:ptCount val="48"/>
                <c:pt idx="0">
                  <c:v>0.4810046849722352</c:v>
                </c:pt>
                <c:pt idx="1">
                  <c:v>1</c:v>
                </c:pt>
                <c:pt idx="2">
                  <c:v>0.56897493408530198</c:v>
                </c:pt>
                <c:pt idx="3">
                  <c:v>0.56897440991767567</c:v>
                </c:pt>
                <c:pt idx="4">
                  <c:v>0.60652821199395435</c:v>
                </c:pt>
                <c:pt idx="5">
                  <c:v>0.52740509962818294</c:v>
                </c:pt>
                <c:pt idx="6">
                  <c:v>0.81363558629664112</c:v>
                </c:pt>
                <c:pt idx="7">
                  <c:v>0.50193868147940779</c:v>
                </c:pt>
                <c:pt idx="8">
                  <c:v>0.54890751719747344</c:v>
                </c:pt>
                <c:pt idx="9">
                  <c:v>0.74586270583382419</c:v>
                </c:pt>
                <c:pt idx="10">
                  <c:v>0.81309689342802494</c:v>
                </c:pt>
                <c:pt idx="11">
                  <c:v>0.74061587197052192</c:v>
                </c:pt>
                <c:pt idx="12">
                  <c:v>0.62476209673471528</c:v>
                </c:pt>
                <c:pt idx="13">
                  <c:v>0.54954592460583662</c:v>
                </c:pt>
                <c:pt idx="14">
                  <c:v>0.75452746794612013</c:v>
                </c:pt>
                <c:pt idx="15">
                  <c:v>0.65048999412061748</c:v>
                </c:pt>
                <c:pt idx="16">
                  <c:v>0.78767948192893067</c:v>
                </c:pt>
                <c:pt idx="17">
                  <c:v>0.59943886420485182</c:v>
                </c:pt>
                <c:pt idx="18">
                  <c:v>0.6822491045038902</c:v>
                </c:pt>
                <c:pt idx="19">
                  <c:v>0.53123589120492087</c:v>
                </c:pt>
                <c:pt idx="20">
                  <c:v>0.82929864642332507</c:v>
                </c:pt>
                <c:pt idx="21">
                  <c:v>0.529402908876758</c:v>
                </c:pt>
                <c:pt idx="22">
                  <c:v>0.6934157420837892</c:v>
                </c:pt>
                <c:pt idx="23">
                  <c:v>0.7639944674987309</c:v>
                </c:pt>
                <c:pt idx="24">
                  <c:v>0.51360614318260689</c:v>
                </c:pt>
                <c:pt idx="25">
                  <c:v>0.52081601302528258</c:v>
                </c:pt>
                <c:pt idx="26">
                  <c:v>0.54155124742304173</c:v>
                </c:pt>
                <c:pt idx="27">
                  <c:v>0.76399447331092485</c:v>
                </c:pt>
                <c:pt idx="28">
                  <c:v>0.56093930590133201</c:v>
                </c:pt>
                <c:pt idx="29">
                  <c:v>0.68040750328628619</c:v>
                </c:pt>
                <c:pt idx="30">
                  <c:v>0.83647157551278917</c:v>
                </c:pt>
                <c:pt idx="31">
                  <c:v>0.59356164513259535</c:v>
                </c:pt>
                <c:pt idx="32">
                  <c:v>0.94349935567616128</c:v>
                </c:pt>
                <c:pt idx="33">
                  <c:v>0.62594628476865843</c:v>
                </c:pt>
                <c:pt idx="34">
                  <c:v>0.64450683184450097</c:v>
                </c:pt>
                <c:pt idx="35">
                  <c:v>0.6410153254448111</c:v>
                </c:pt>
                <c:pt idx="36">
                  <c:v>0.66538413143490194</c:v>
                </c:pt>
                <c:pt idx="37">
                  <c:v>0.79227929390213858</c:v>
                </c:pt>
                <c:pt idx="38">
                  <c:v>0.53426910389489601</c:v>
                </c:pt>
                <c:pt idx="39">
                  <c:v>0.56957958833079636</c:v>
                </c:pt>
                <c:pt idx="40">
                  <c:v>0.67097695052265893</c:v>
                </c:pt>
                <c:pt idx="41">
                  <c:v>0.81129483195770657</c:v>
                </c:pt>
                <c:pt idx="42">
                  <c:v>0.73122525632942481</c:v>
                </c:pt>
                <c:pt idx="43">
                  <c:v>0.77686293481099145</c:v>
                </c:pt>
                <c:pt idx="44">
                  <c:v>7.5636331029727305E-2</c:v>
                </c:pt>
                <c:pt idx="45">
                  <c:v>0.14276473590644415</c:v>
                </c:pt>
                <c:pt idx="46">
                  <c:v>0.16069760670313377</c:v>
                </c:pt>
                <c:pt idx="47">
                  <c:v>0.10267377843125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53-4E1C-9B4E-44F655822E31}"/>
            </c:ext>
          </c:extLst>
        </c:ser>
        <c:ser>
          <c:idx val="1"/>
          <c:order val="1"/>
          <c:tx>
            <c:strRef>
              <c:f>DiffCorrP2!$O$2</c:f>
              <c:strCache>
                <c:ptCount val="1"/>
                <c:pt idx="0">
                  <c:v>withorwithoutbackgndE11</c:v>
                </c:pt>
              </c:strCache>
            </c:strRef>
          </c:tx>
          <c:marker>
            <c:symbol val="none"/>
          </c:marker>
          <c:val>
            <c:numRef>
              <c:f>DiffCorrP2!$I$3:$I$50</c:f>
              <c:numCache>
                <c:formatCode>General</c:formatCode>
                <c:ptCount val="48"/>
                <c:pt idx="0">
                  <c:v>0.55900727613847001</c:v>
                </c:pt>
                <c:pt idx="1">
                  <c:v>1</c:v>
                </c:pt>
                <c:pt idx="2">
                  <c:v>0.65030752933539204</c:v>
                </c:pt>
                <c:pt idx="3">
                  <c:v>0.65030467217383858</c:v>
                </c:pt>
                <c:pt idx="4">
                  <c:v>0.67362667550541888</c:v>
                </c:pt>
                <c:pt idx="5">
                  <c:v>0.61796355118157997</c:v>
                </c:pt>
                <c:pt idx="6">
                  <c:v>0.89769320905112093</c:v>
                </c:pt>
                <c:pt idx="7">
                  <c:v>0.55770021541564596</c:v>
                </c:pt>
                <c:pt idx="8">
                  <c:v>0.61463705817181735</c:v>
                </c:pt>
                <c:pt idx="9">
                  <c:v>0.7269597432309397</c:v>
                </c:pt>
                <c:pt idx="10">
                  <c:v>0.83971721443479175</c:v>
                </c:pt>
                <c:pt idx="11">
                  <c:v>0.82297594791153272</c:v>
                </c:pt>
                <c:pt idx="12">
                  <c:v>0.68472510084457394</c:v>
                </c:pt>
                <c:pt idx="13">
                  <c:v>0.63034971849717358</c:v>
                </c:pt>
                <c:pt idx="14">
                  <c:v>0.84309905483785452</c:v>
                </c:pt>
                <c:pt idx="15">
                  <c:v>0.72644677165418758</c:v>
                </c:pt>
                <c:pt idx="16">
                  <c:v>0.90418964502552501</c:v>
                </c:pt>
                <c:pt idx="17">
                  <c:v>0.79724254223233404</c:v>
                </c:pt>
                <c:pt idx="18">
                  <c:v>0.74437848796164852</c:v>
                </c:pt>
                <c:pt idx="19">
                  <c:v>0.62609742169977078</c:v>
                </c:pt>
                <c:pt idx="20">
                  <c:v>0.89686123175138832</c:v>
                </c:pt>
                <c:pt idx="21">
                  <c:v>0.61406671684341818</c:v>
                </c:pt>
                <c:pt idx="22">
                  <c:v>0.75070019477745564</c:v>
                </c:pt>
                <c:pt idx="23">
                  <c:v>0.84562327832034945</c:v>
                </c:pt>
                <c:pt idx="24">
                  <c:v>0.58490427878846285</c:v>
                </c:pt>
                <c:pt idx="25">
                  <c:v>0.60430634920583226</c:v>
                </c:pt>
                <c:pt idx="26">
                  <c:v>0.61799056394321339</c:v>
                </c:pt>
                <c:pt idx="27">
                  <c:v>0.84562327916446922</c:v>
                </c:pt>
                <c:pt idx="28">
                  <c:v>0.6408356939794595</c:v>
                </c:pt>
                <c:pt idx="29">
                  <c:v>0.73152921703041063</c:v>
                </c:pt>
                <c:pt idx="30">
                  <c:v>0.93028439374443594</c:v>
                </c:pt>
                <c:pt idx="31">
                  <c:v>0.66084180669505943</c:v>
                </c:pt>
                <c:pt idx="32">
                  <c:v>0.95314147493410084</c:v>
                </c:pt>
                <c:pt idx="33">
                  <c:v>0.70066797708740425</c:v>
                </c:pt>
                <c:pt idx="34">
                  <c:v>0.7025281997166869</c:v>
                </c:pt>
                <c:pt idx="35">
                  <c:v>0.6947092979934002</c:v>
                </c:pt>
                <c:pt idx="36">
                  <c:v>0.75273757640212979</c:v>
                </c:pt>
                <c:pt idx="37">
                  <c:v>0.88757654227583571</c:v>
                </c:pt>
                <c:pt idx="38">
                  <c:v>0.61064599214299098</c:v>
                </c:pt>
                <c:pt idx="39">
                  <c:v>0.65372889690531655</c:v>
                </c:pt>
                <c:pt idx="40">
                  <c:v>0.74717426988424673</c:v>
                </c:pt>
                <c:pt idx="41">
                  <c:v>0.9616091286224151</c:v>
                </c:pt>
                <c:pt idx="42">
                  <c:v>0.88844006700896783</c:v>
                </c:pt>
                <c:pt idx="43">
                  <c:v>0.87708594287806485</c:v>
                </c:pt>
                <c:pt idx="44">
                  <c:v>0.11241803663510111</c:v>
                </c:pt>
                <c:pt idx="45">
                  <c:v>0.18837788473666806</c:v>
                </c:pt>
                <c:pt idx="46">
                  <c:v>0.21926028130565584</c:v>
                </c:pt>
                <c:pt idx="47">
                  <c:v>0.1376003168751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53-4E1C-9B4E-44F655822E31}"/>
            </c:ext>
          </c:extLst>
        </c:ser>
        <c:ser>
          <c:idx val="2"/>
          <c:order val="2"/>
          <c:tx>
            <c:strRef>
              <c:f>DiffCorrP2!$P$2</c:f>
              <c:strCache>
                <c:ptCount val="1"/>
                <c:pt idx="0">
                  <c:v>IntE22Lambda/background</c:v>
                </c:pt>
              </c:strCache>
            </c:strRef>
          </c:tx>
          <c:marker>
            <c:symbol val="none"/>
          </c:marker>
          <c:val>
            <c:numRef>
              <c:f>DiffCorrP2!$J$3:$J$50</c:f>
              <c:numCache>
                <c:formatCode>General</c:formatCode>
                <c:ptCount val="48"/>
                <c:pt idx="0">
                  <c:v>0.57995306759823806</c:v>
                </c:pt>
                <c:pt idx="1">
                  <c:v>1</c:v>
                </c:pt>
                <c:pt idx="2">
                  <c:v>0.64871258839575952</c:v>
                </c:pt>
                <c:pt idx="3">
                  <c:v>0.64871284800337614</c:v>
                </c:pt>
                <c:pt idx="4">
                  <c:v>0.67055959664276299</c:v>
                </c:pt>
                <c:pt idx="5">
                  <c:v>0.61373043526990867</c:v>
                </c:pt>
                <c:pt idx="6">
                  <c:v>0.87742494644769964</c:v>
                </c:pt>
                <c:pt idx="7">
                  <c:v>0.55498422432213779</c:v>
                </c:pt>
                <c:pt idx="8">
                  <c:v>0.58561962939645595</c:v>
                </c:pt>
                <c:pt idx="9">
                  <c:v>0.65916545026647055</c:v>
                </c:pt>
                <c:pt idx="10">
                  <c:v>0.80546181886037482</c:v>
                </c:pt>
                <c:pt idx="11">
                  <c:v>0.78738544281757128</c:v>
                </c:pt>
                <c:pt idx="12">
                  <c:v>0.65534044104851186</c:v>
                </c:pt>
                <c:pt idx="13">
                  <c:v>0.60421706386074781</c:v>
                </c:pt>
                <c:pt idx="14">
                  <c:v>0.82021809939549029</c:v>
                </c:pt>
                <c:pt idx="15">
                  <c:v>0.67902286609574092</c:v>
                </c:pt>
                <c:pt idx="16">
                  <c:v>0.88164228267311451</c:v>
                </c:pt>
                <c:pt idx="17">
                  <c:v>0.75380064048901196</c:v>
                </c:pt>
                <c:pt idx="18">
                  <c:v>0.70094778834032068</c:v>
                </c:pt>
                <c:pt idx="19">
                  <c:v>0.62303027934307764</c:v>
                </c:pt>
                <c:pt idx="20">
                  <c:v>0.85185673980561616</c:v>
                </c:pt>
                <c:pt idx="21">
                  <c:v>0.61171200570138384</c:v>
                </c:pt>
                <c:pt idx="22">
                  <c:v>0.6824948955034853</c:v>
                </c:pt>
                <c:pt idx="23">
                  <c:v>0.81951650467314352</c:v>
                </c:pt>
                <c:pt idx="24">
                  <c:v>0.60205194578758214</c:v>
                </c:pt>
                <c:pt idx="25">
                  <c:v>0.60674185415788551</c:v>
                </c:pt>
                <c:pt idx="26">
                  <c:v>0.61675195330240218</c:v>
                </c:pt>
                <c:pt idx="27">
                  <c:v>0.81951653121238488</c:v>
                </c:pt>
                <c:pt idx="28">
                  <c:v>0.63522846969324454</c:v>
                </c:pt>
                <c:pt idx="29">
                  <c:v>0.67470285468082303</c:v>
                </c:pt>
                <c:pt idx="30">
                  <c:v>0.88500597600343545</c:v>
                </c:pt>
                <c:pt idx="31">
                  <c:v>0.63216051860787892</c:v>
                </c:pt>
                <c:pt idx="32">
                  <c:v>0.87337185894912284</c:v>
                </c:pt>
                <c:pt idx="33">
                  <c:v>0.6654529576016841</c:v>
                </c:pt>
                <c:pt idx="34">
                  <c:v>0.65607510474907516</c:v>
                </c:pt>
                <c:pt idx="35">
                  <c:v>0.64836374596195112</c:v>
                </c:pt>
                <c:pt idx="36">
                  <c:v>0.7278854618461692</c:v>
                </c:pt>
                <c:pt idx="37">
                  <c:v>0.84410586758122219</c:v>
                </c:pt>
                <c:pt idx="38">
                  <c:v>0.6151518126393215</c:v>
                </c:pt>
                <c:pt idx="39">
                  <c:v>0.6550870429909087</c:v>
                </c:pt>
                <c:pt idx="40">
                  <c:v>0.71608795373580225</c:v>
                </c:pt>
                <c:pt idx="41">
                  <c:v>0.92377885464467757</c:v>
                </c:pt>
                <c:pt idx="42">
                  <c:v>0.87906596237398649</c:v>
                </c:pt>
                <c:pt idx="43">
                  <c:v>0.83075917798433341</c:v>
                </c:pt>
                <c:pt idx="44">
                  <c:v>0.13355283612681532</c:v>
                </c:pt>
                <c:pt idx="45">
                  <c:v>0.20382297675065808</c:v>
                </c:pt>
                <c:pt idx="46">
                  <c:v>0.21082237982894281</c:v>
                </c:pt>
                <c:pt idx="47">
                  <c:v>0.1430759416465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53-4E1C-9B4E-44F655822E31}"/>
            </c:ext>
          </c:extLst>
        </c:ser>
        <c:ser>
          <c:idx val="3"/>
          <c:order val="3"/>
          <c:tx>
            <c:strRef>
              <c:f>DiffCorrP2!$Q$2</c:f>
              <c:strCache>
                <c:ptCount val="1"/>
                <c:pt idx="0">
                  <c:v>Int alleen</c:v>
                </c:pt>
              </c:strCache>
            </c:strRef>
          </c:tx>
          <c:marker>
            <c:symbol val="none"/>
          </c:marker>
          <c:val>
            <c:numRef>
              <c:f>DiffCorrP2!$K$3:$K$50</c:f>
              <c:numCache>
                <c:formatCode>General</c:formatCode>
                <c:ptCount val="48"/>
                <c:pt idx="0">
                  <c:v>0.62920367797090915</c:v>
                </c:pt>
                <c:pt idx="1">
                  <c:v>1</c:v>
                </c:pt>
                <c:pt idx="2">
                  <c:v>0.7457129877787031</c:v>
                </c:pt>
                <c:pt idx="3">
                  <c:v>0.74570831345991428</c:v>
                </c:pt>
                <c:pt idx="4">
                  <c:v>0.76162929227136189</c:v>
                </c:pt>
                <c:pt idx="5">
                  <c:v>0.690069822682298</c:v>
                </c:pt>
                <c:pt idx="6">
                  <c:v>1.0015434638142775</c:v>
                </c:pt>
                <c:pt idx="7">
                  <c:v>0.64367118548889135</c:v>
                </c:pt>
                <c:pt idx="8">
                  <c:v>0.69281119019983306</c:v>
                </c:pt>
                <c:pt idx="9">
                  <c:v>0.65101193560117343</c:v>
                </c:pt>
                <c:pt idx="10">
                  <c:v>0.8714654738339388</c:v>
                </c:pt>
                <c:pt idx="11">
                  <c:v>0.88639149460295996</c:v>
                </c:pt>
                <c:pt idx="12">
                  <c:v>0.76326085042058778</c:v>
                </c:pt>
                <c:pt idx="13">
                  <c:v>0.72440712765835191</c:v>
                </c:pt>
                <c:pt idx="14">
                  <c:v>0.93101378228282594</c:v>
                </c:pt>
                <c:pt idx="15">
                  <c:v>0.81356294785637406</c:v>
                </c:pt>
                <c:pt idx="16">
                  <c:v>1.0039371054068535</c:v>
                </c:pt>
                <c:pt idx="17">
                  <c:v>0.97237649927361414</c:v>
                </c:pt>
                <c:pt idx="18">
                  <c:v>0.83598878756966288</c:v>
                </c:pt>
                <c:pt idx="19">
                  <c:v>0.71136971858024267</c:v>
                </c:pt>
                <c:pt idx="20">
                  <c:v>0.97089451445597352</c:v>
                </c:pt>
                <c:pt idx="21">
                  <c:v>0.69324919089573145</c:v>
                </c:pt>
                <c:pt idx="22">
                  <c:v>0.81488295429927804</c:v>
                </c:pt>
                <c:pt idx="23">
                  <c:v>0.88834252440889638</c:v>
                </c:pt>
                <c:pt idx="24">
                  <c:v>0.68332558417914246</c:v>
                </c:pt>
                <c:pt idx="25">
                  <c:v>0.69357953449688614</c:v>
                </c:pt>
                <c:pt idx="26">
                  <c:v>0.6980841193702465</c:v>
                </c:pt>
                <c:pt idx="27">
                  <c:v>0.88834217221511647</c:v>
                </c:pt>
                <c:pt idx="28">
                  <c:v>0.75103585962566755</c:v>
                </c:pt>
                <c:pt idx="29">
                  <c:v>0.68685764576338482</c:v>
                </c:pt>
                <c:pt idx="30">
                  <c:v>1.0250121418647173</c:v>
                </c:pt>
                <c:pt idx="31">
                  <c:v>0.67582163881115942</c:v>
                </c:pt>
                <c:pt idx="32">
                  <c:v>0.97166711887328638</c:v>
                </c:pt>
                <c:pt idx="33">
                  <c:v>0.78441415986086982</c:v>
                </c:pt>
                <c:pt idx="34">
                  <c:v>0.77962875761063344</c:v>
                </c:pt>
                <c:pt idx="35">
                  <c:v>0.76527886872105733</c:v>
                </c:pt>
                <c:pt idx="36">
                  <c:v>0.83626644187772115</c:v>
                </c:pt>
                <c:pt idx="37">
                  <c:v>0.99426434942367725</c:v>
                </c:pt>
                <c:pt idx="38">
                  <c:v>0.69352223209097963</c:v>
                </c:pt>
                <c:pt idx="39">
                  <c:v>0.71548118581108455</c:v>
                </c:pt>
                <c:pt idx="40">
                  <c:v>0.80857723502881906</c:v>
                </c:pt>
                <c:pt idx="41">
                  <c:v>1.1845780300219835</c:v>
                </c:pt>
                <c:pt idx="42">
                  <c:v>1.0870446835253318</c:v>
                </c:pt>
                <c:pt idx="43">
                  <c:v>0.93231453741514214</c:v>
                </c:pt>
                <c:pt idx="44">
                  <c:v>0.15427058898879056</c:v>
                </c:pt>
                <c:pt idx="45">
                  <c:v>0.26286866380196344</c:v>
                </c:pt>
                <c:pt idx="46">
                  <c:v>0.25711036770014856</c:v>
                </c:pt>
                <c:pt idx="47">
                  <c:v>0.17754137506867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53-4E1C-9B4E-44F655822E31}"/>
            </c:ext>
          </c:extLst>
        </c:ser>
        <c:ser>
          <c:idx val="4"/>
          <c:order val="4"/>
          <c:tx>
            <c:strRef>
              <c:f>DiffCorrP2!$R$2</c:f>
              <c:strCache>
                <c:ptCount val="1"/>
              </c:strCache>
            </c:strRef>
          </c:tx>
          <c:marker>
            <c:symbol val="none"/>
          </c:marker>
          <c:val>
            <c:numRef>
              <c:f>DiffCorrP2!$L$3:$L$50</c:f>
              <c:numCache>
                <c:formatCode>General</c:formatCode>
                <c:ptCount val="48"/>
                <c:pt idx="0">
                  <c:v>0.6371094040478642</c:v>
                </c:pt>
                <c:pt idx="1">
                  <c:v>1</c:v>
                </c:pt>
                <c:pt idx="2">
                  <c:v>0.71543364742532944</c:v>
                </c:pt>
                <c:pt idx="3">
                  <c:v>0.71543481866156999</c:v>
                </c:pt>
                <c:pt idx="4">
                  <c:v>0.73627399328652998</c:v>
                </c:pt>
                <c:pt idx="5">
                  <c:v>0.66885835436502605</c:v>
                </c:pt>
                <c:pt idx="6">
                  <c:v>0.93495765089791016</c:v>
                </c:pt>
                <c:pt idx="7">
                  <c:v>0.5999982856361088</c:v>
                </c:pt>
                <c:pt idx="8">
                  <c:v>0.62501423635143272</c:v>
                </c:pt>
                <c:pt idx="9">
                  <c:v>0.62849544922889999</c:v>
                </c:pt>
                <c:pt idx="10">
                  <c:v>0.8068124807531315</c:v>
                </c:pt>
                <c:pt idx="11">
                  <c:v>0.81470411707307777</c:v>
                </c:pt>
                <c:pt idx="12">
                  <c:v>0.69300218962393745</c:v>
                </c:pt>
                <c:pt idx="13">
                  <c:v>0.6504014583064629</c:v>
                </c:pt>
                <c:pt idx="14">
                  <c:v>0.86244654918821995</c:v>
                </c:pt>
                <c:pt idx="15">
                  <c:v>0.72811443214233151</c:v>
                </c:pt>
                <c:pt idx="16">
                  <c:v>0.93298658532509304</c:v>
                </c:pt>
                <c:pt idx="17">
                  <c:v>0.85806883789787525</c:v>
                </c:pt>
                <c:pt idx="18">
                  <c:v>0.7395858191029514</c:v>
                </c:pt>
                <c:pt idx="19">
                  <c:v>0.67584058253881307</c:v>
                </c:pt>
                <c:pt idx="20">
                  <c:v>0.88137012449443342</c:v>
                </c:pt>
                <c:pt idx="21">
                  <c:v>0.65664909380121317</c:v>
                </c:pt>
                <c:pt idx="22">
                  <c:v>0.69834164843812008</c:v>
                </c:pt>
                <c:pt idx="23">
                  <c:v>0.84349532372045211</c:v>
                </c:pt>
                <c:pt idx="24">
                  <c:v>0.66519131279572763</c:v>
                </c:pt>
                <c:pt idx="25">
                  <c:v>0.66038393306120469</c:v>
                </c:pt>
                <c:pt idx="26">
                  <c:v>0.66421395309724507</c:v>
                </c:pt>
                <c:pt idx="27">
                  <c:v>0.84349520955247748</c:v>
                </c:pt>
                <c:pt idx="28">
                  <c:v>0.69752156697788315</c:v>
                </c:pt>
                <c:pt idx="29">
                  <c:v>0.66048831109958073</c:v>
                </c:pt>
                <c:pt idx="30">
                  <c:v>0.92777148515593577</c:v>
                </c:pt>
                <c:pt idx="31">
                  <c:v>0.63311927044288996</c:v>
                </c:pt>
                <c:pt idx="32">
                  <c:v>0.85046964279892046</c:v>
                </c:pt>
                <c:pt idx="33">
                  <c:v>0.70294979536815583</c:v>
                </c:pt>
                <c:pt idx="34">
                  <c:v>0.69043876296528905</c:v>
                </c:pt>
                <c:pt idx="35">
                  <c:v>0.67621895429996282</c:v>
                </c:pt>
                <c:pt idx="36">
                  <c:v>0.77463290405308083</c:v>
                </c:pt>
                <c:pt idx="37">
                  <c:v>0.89310595737172549</c:v>
                </c:pt>
                <c:pt idx="38">
                  <c:v>0.66366829510851144</c:v>
                </c:pt>
                <c:pt idx="39">
                  <c:v>0.69993826089649502</c:v>
                </c:pt>
                <c:pt idx="40">
                  <c:v>0.74346013468088246</c:v>
                </c:pt>
                <c:pt idx="41">
                  <c:v>1.0234107828878085</c:v>
                </c:pt>
                <c:pt idx="42">
                  <c:v>0.98623225451770569</c:v>
                </c:pt>
                <c:pt idx="43">
                  <c:v>0.8531169568957605</c:v>
                </c:pt>
                <c:pt idx="44">
                  <c:v>0.16054263154937734</c:v>
                </c:pt>
                <c:pt idx="45">
                  <c:v>0.24548320444745439</c:v>
                </c:pt>
                <c:pt idx="46">
                  <c:v>0.22893818489383438</c:v>
                </c:pt>
                <c:pt idx="47">
                  <c:v>0.164268742401479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53-4E1C-9B4E-44F655822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553664"/>
        <c:axId val="209559552"/>
      </c:lineChart>
      <c:catAx>
        <c:axId val="209553664"/>
        <c:scaling>
          <c:orientation val="minMax"/>
        </c:scaling>
        <c:delete val="0"/>
        <c:axPos val="b"/>
        <c:majorTickMark val="out"/>
        <c:minorTickMark val="none"/>
        <c:tickLblPos val="nextTo"/>
        <c:crossAx val="209559552"/>
        <c:crosses val="autoZero"/>
        <c:auto val="1"/>
        <c:lblAlgn val="ctr"/>
        <c:lblOffset val="100"/>
        <c:noMultiLvlLbl val="0"/>
      </c:catAx>
      <c:valAx>
        <c:axId val="209559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5536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B$3:$B$2328</c:f>
              <c:numCache>
                <c:formatCode>General</c:formatCode>
                <c:ptCount val="2326"/>
                <c:pt idx="0">
                  <c:v>0.83200700000000005</c:v>
                </c:pt>
                <c:pt idx="1">
                  <c:v>0.82899299999999998</c:v>
                </c:pt>
                <c:pt idx="2">
                  <c:v>0.82628299999999988</c:v>
                </c:pt>
                <c:pt idx="3">
                  <c:v>0.82509400000000011</c:v>
                </c:pt>
                <c:pt idx="4">
                  <c:v>0.822573</c:v>
                </c:pt>
                <c:pt idx="5">
                  <c:v>0.82022099999999976</c:v>
                </c:pt>
                <c:pt idx="6">
                  <c:v>0.81741300000000017</c:v>
                </c:pt>
                <c:pt idx="7">
                  <c:v>0.81455999999999995</c:v>
                </c:pt>
                <c:pt idx="8">
                  <c:v>0.81207199999999991</c:v>
                </c:pt>
                <c:pt idx="9">
                  <c:v>0.8088430000000002</c:v>
                </c:pt>
                <c:pt idx="10">
                  <c:v>0.80557699999999999</c:v>
                </c:pt>
                <c:pt idx="11">
                  <c:v>0.80219200000000002</c:v>
                </c:pt>
                <c:pt idx="12">
                  <c:v>0.79682300000000006</c:v>
                </c:pt>
                <c:pt idx="13">
                  <c:v>0.79557600000000017</c:v>
                </c:pt>
                <c:pt idx="14">
                  <c:v>0.79046599999999978</c:v>
                </c:pt>
                <c:pt idx="15">
                  <c:v>0.78579399999999988</c:v>
                </c:pt>
                <c:pt idx="16">
                  <c:v>0.78234500000000007</c:v>
                </c:pt>
                <c:pt idx="17">
                  <c:v>0.77782799999999985</c:v>
                </c:pt>
                <c:pt idx="18">
                  <c:v>0.77308200000000005</c:v>
                </c:pt>
                <c:pt idx="19">
                  <c:v>0.76843400000000006</c:v>
                </c:pt>
                <c:pt idx="20">
                  <c:v>0.76432299999999997</c:v>
                </c:pt>
                <c:pt idx="21">
                  <c:v>0.75826300000000013</c:v>
                </c:pt>
                <c:pt idx="22">
                  <c:v>0.75339599999999984</c:v>
                </c:pt>
                <c:pt idx="23">
                  <c:v>0.74896199999999991</c:v>
                </c:pt>
                <c:pt idx="24">
                  <c:v>0.74357499999999987</c:v>
                </c:pt>
                <c:pt idx="25">
                  <c:v>0.73824900000000016</c:v>
                </c:pt>
                <c:pt idx="26">
                  <c:v>0.73362500000000008</c:v>
                </c:pt>
                <c:pt idx="27">
                  <c:v>0.72844400000000009</c:v>
                </c:pt>
                <c:pt idx="28">
                  <c:v>0.7225680000000001</c:v>
                </c:pt>
                <c:pt idx="29">
                  <c:v>0.71693699999999982</c:v>
                </c:pt>
                <c:pt idx="30">
                  <c:v>0.71143899999999993</c:v>
                </c:pt>
                <c:pt idx="31">
                  <c:v>0.70537199999999989</c:v>
                </c:pt>
                <c:pt idx="32">
                  <c:v>0.70045500000000005</c:v>
                </c:pt>
                <c:pt idx="33">
                  <c:v>0.69384099999999993</c:v>
                </c:pt>
                <c:pt idx="34">
                  <c:v>0.68731799999999987</c:v>
                </c:pt>
                <c:pt idx="35">
                  <c:v>0.68127599999999988</c:v>
                </c:pt>
                <c:pt idx="36">
                  <c:v>0.67597599999999991</c:v>
                </c:pt>
                <c:pt idx="37">
                  <c:v>0.66926100000000011</c:v>
                </c:pt>
                <c:pt idx="38">
                  <c:v>0.66425600000000007</c:v>
                </c:pt>
                <c:pt idx="39">
                  <c:v>0.65708800000000001</c:v>
                </c:pt>
                <c:pt idx="40">
                  <c:v>0.65178700000000001</c:v>
                </c:pt>
                <c:pt idx="41">
                  <c:v>0.64559200000000017</c:v>
                </c:pt>
                <c:pt idx="42">
                  <c:v>0.64018400000000009</c:v>
                </c:pt>
                <c:pt idx="43">
                  <c:v>0.63354700000000008</c:v>
                </c:pt>
                <c:pt idx="44">
                  <c:v>0.62853999999999988</c:v>
                </c:pt>
                <c:pt idx="45">
                  <c:v>0.62325699999999995</c:v>
                </c:pt>
                <c:pt idx="46">
                  <c:v>0.616923</c:v>
                </c:pt>
                <c:pt idx="47">
                  <c:v>0.61084000000000005</c:v>
                </c:pt>
                <c:pt idx="48">
                  <c:v>0.60482600000000009</c:v>
                </c:pt>
                <c:pt idx="49">
                  <c:v>0.5995649999999999</c:v>
                </c:pt>
                <c:pt idx="50">
                  <c:v>0.593391</c:v>
                </c:pt>
                <c:pt idx="51">
                  <c:v>0.58859799999999995</c:v>
                </c:pt>
                <c:pt idx="52">
                  <c:v>0.58231200000000005</c:v>
                </c:pt>
                <c:pt idx="53">
                  <c:v>0.57741300000000007</c:v>
                </c:pt>
                <c:pt idx="54">
                  <c:v>0.57174499999999995</c:v>
                </c:pt>
                <c:pt idx="55">
                  <c:v>0.56571300000000013</c:v>
                </c:pt>
                <c:pt idx="56">
                  <c:v>0.56052000000000002</c:v>
                </c:pt>
                <c:pt idx="57">
                  <c:v>0.55570299999999995</c:v>
                </c:pt>
                <c:pt idx="58">
                  <c:v>0.54980699999999993</c:v>
                </c:pt>
                <c:pt idx="59">
                  <c:v>0.54482900000000001</c:v>
                </c:pt>
                <c:pt idx="60">
                  <c:v>0.53899999999999992</c:v>
                </c:pt>
                <c:pt idx="61">
                  <c:v>0.53460699999999994</c:v>
                </c:pt>
                <c:pt idx="62">
                  <c:v>0.52906200000000003</c:v>
                </c:pt>
                <c:pt idx="63">
                  <c:v>0.52386700000000008</c:v>
                </c:pt>
                <c:pt idx="64">
                  <c:v>0.51983200000000007</c:v>
                </c:pt>
                <c:pt idx="65">
                  <c:v>0.514513</c:v>
                </c:pt>
                <c:pt idx="66">
                  <c:v>0.50822400000000012</c:v>
                </c:pt>
                <c:pt idx="67">
                  <c:v>0.50387400000000004</c:v>
                </c:pt>
                <c:pt idx="68">
                  <c:v>0.49880200000000002</c:v>
                </c:pt>
                <c:pt idx="69">
                  <c:v>0.49381399999999998</c:v>
                </c:pt>
                <c:pt idx="70">
                  <c:v>0.48927900000000002</c:v>
                </c:pt>
                <c:pt idx="71">
                  <c:v>0.48370700000000005</c:v>
                </c:pt>
                <c:pt idx="72">
                  <c:v>0.478738</c:v>
                </c:pt>
                <c:pt idx="73">
                  <c:v>0.47386200000000006</c:v>
                </c:pt>
                <c:pt idx="74">
                  <c:v>0.46905799999999997</c:v>
                </c:pt>
                <c:pt idx="75">
                  <c:v>0.46373699999999995</c:v>
                </c:pt>
                <c:pt idx="76">
                  <c:v>0.45918300000000006</c:v>
                </c:pt>
                <c:pt idx="77">
                  <c:v>0.45386899999999997</c:v>
                </c:pt>
                <c:pt idx="78">
                  <c:v>0.4487850000000001</c:v>
                </c:pt>
                <c:pt idx="79">
                  <c:v>0.44373200000000013</c:v>
                </c:pt>
                <c:pt idx="80">
                  <c:v>0.43835399999999997</c:v>
                </c:pt>
                <c:pt idx="81">
                  <c:v>0.43336100000000011</c:v>
                </c:pt>
                <c:pt idx="82">
                  <c:v>0.428149</c:v>
                </c:pt>
                <c:pt idx="83">
                  <c:v>0.42299199999999992</c:v>
                </c:pt>
                <c:pt idx="84">
                  <c:v>0.41745399999999999</c:v>
                </c:pt>
                <c:pt idx="85">
                  <c:v>0.41177599999999992</c:v>
                </c:pt>
                <c:pt idx="86">
                  <c:v>0.40676799999999996</c:v>
                </c:pt>
                <c:pt idx="87">
                  <c:v>0.40157599999999999</c:v>
                </c:pt>
                <c:pt idx="88">
                  <c:v>0.3960550000000001</c:v>
                </c:pt>
                <c:pt idx="89">
                  <c:v>0.390567</c:v>
                </c:pt>
                <c:pt idx="90">
                  <c:v>0.38486499999999996</c:v>
                </c:pt>
                <c:pt idx="91">
                  <c:v>0.37929100000000021</c:v>
                </c:pt>
                <c:pt idx="92">
                  <c:v>0.37364299999999984</c:v>
                </c:pt>
                <c:pt idx="93">
                  <c:v>0.36847000000000008</c:v>
                </c:pt>
                <c:pt idx="94">
                  <c:v>0.36269899999999999</c:v>
                </c:pt>
                <c:pt idx="95">
                  <c:v>0.35729400000000017</c:v>
                </c:pt>
                <c:pt idx="96">
                  <c:v>0.35161699999999996</c:v>
                </c:pt>
                <c:pt idx="97">
                  <c:v>0.34616600000000008</c:v>
                </c:pt>
                <c:pt idx="98">
                  <c:v>0.34076800000000002</c:v>
                </c:pt>
                <c:pt idx="99">
                  <c:v>0.33517499999999989</c:v>
                </c:pt>
                <c:pt idx="100">
                  <c:v>0.32969099999999996</c:v>
                </c:pt>
                <c:pt idx="101">
                  <c:v>0.324326</c:v>
                </c:pt>
                <c:pt idx="102">
                  <c:v>0.31909200000000004</c:v>
                </c:pt>
                <c:pt idx="103">
                  <c:v>0.31341200000000002</c:v>
                </c:pt>
                <c:pt idx="104">
                  <c:v>0.30799900000000002</c:v>
                </c:pt>
                <c:pt idx="105">
                  <c:v>0.302979</c:v>
                </c:pt>
                <c:pt idx="106">
                  <c:v>0.29772900000000002</c:v>
                </c:pt>
                <c:pt idx="107">
                  <c:v>0.29246500000000009</c:v>
                </c:pt>
                <c:pt idx="108">
                  <c:v>0.28744599999999987</c:v>
                </c:pt>
                <c:pt idx="109">
                  <c:v>0.28209899999999999</c:v>
                </c:pt>
                <c:pt idx="110">
                  <c:v>0.27703899999999998</c:v>
                </c:pt>
                <c:pt idx="111">
                  <c:v>0.27215100000000003</c:v>
                </c:pt>
                <c:pt idx="112">
                  <c:v>0.26728400000000002</c:v>
                </c:pt>
                <c:pt idx="113">
                  <c:v>0.26231300000000002</c:v>
                </c:pt>
                <c:pt idx="114">
                  <c:v>0.25759799999999994</c:v>
                </c:pt>
                <c:pt idx="115">
                  <c:v>0.25275799999999998</c:v>
                </c:pt>
                <c:pt idx="116">
                  <c:v>0.24793299999999996</c:v>
                </c:pt>
                <c:pt idx="117">
                  <c:v>0.24356200000000003</c:v>
                </c:pt>
                <c:pt idx="118">
                  <c:v>0.23898099999999992</c:v>
                </c:pt>
                <c:pt idx="119">
                  <c:v>0.234648</c:v>
                </c:pt>
                <c:pt idx="120">
                  <c:v>0.23024599999999992</c:v>
                </c:pt>
                <c:pt idx="121">
                  <c:v>0.22591999999999998</c:v>
                </c:pt>
                <c:pt idx="122">
                  <c:v>0.221835</c:v>
                </c:pt>
                <c:pt idx="123">
                  <c:v>0.21756400000000004</c:v>
                </c:pt>
                <c:pt idx="124">
                  <c:v>0.21360999999999994</c:v>
                </c:pt>
                <c:pt idx="125">
                  <c:v>0.20966899999999999</c:v>
                </c:pt>
                <c:pt idx="126">
                  <c:v>0.20575000000000002</c:v>
                </c:pt>
                <c:pt idx="127">
                  <c:v>0.20215200000000003</c:v>
                </c:pt>
                <c:pt idx="128">
                  <c:v>0.19844299999999993</c:v>
                </c:pt>
                <c:pt idx="129">
                  <c:v>0.19490199999999999</c:v>
                </c:pt>
                <c:pt idx="130">
                  <c:v>0.19142600000000001</c:v>
                </c:pt>
                <c:pt idx="131">
                  <c:v>0.18811999999999995</c:v>
                </c:pt>
                <c:pt idx="132">
                  <c:v>0.18473999999999996</c:v>
                </c:pt>
                <c:pt idx="133">
                  <c:v>0.181647</c:v>
                </c:pt>
                <c:pt idx="134">
                  <c:v>0.17857400000000001</c:v>
                </c:pt>
                <c:pt idx="135">
                  <c:v>0.17527300000000004</c:v>
                </c:pt>
                <c:pt idx="136">
                  <c:v>0.17248099999999994</c:v>
                </c:pt>
                <c:pt idx="137">
                  <c:v>0.16959899999999994</c:v>
                </c:pt>
                <c:pt idx="138">
                  <c:v>0.16696099999999997</c:v>
                </c:pt>
                <c:pt idx="139">
                  <c:v>0.16419299999999998</c:v>
                </c:pt>
                <c:pt idx="140">
                  <c:v>0.16170099999999998</c:v>
                </c:pt>
                <c:pt idx="141">
                  <c:v>0.15919900000000001</c:v>
                </c:pt>
                <c:pt idx="142">
                  <c:v>0.15669999999999998</c:v>
                </c:pt>
                <c:pt idx="143">
                  <c:v>0.15441500000000008</c:v>
                </c:pt>
                <c:pt idx="144">
                  <c:v>0.152146</c:v>
                </c:pt>
                <c:pt idx="145">
                  <c:v>0.14993700000000007</c:v>
                </c:pt>
                <c:pt idx="146">
                  <c:v>0.14779400000000001</c:v>
                </c:pt>
                <c:pt idx="147">
                  <c:v>0.145816</c:v>
                </c:pt>
                <c:pt idx="148">
                  <c:v>0.14382300000000001</c:v>
                </c:pt>
                <c:pt idx="149">
                  <c:v>0.14200399999999994</c:v>
                </c:pt>
                <c:pt idx="150">
                  <c:v>0.14017700000000002</c:v>
                </c:pt>
                <c:pt idx="151">
                  <c:v>0.13837100000000005</c:v>
                </c:pt>
                <c:pt idx="152">
                  <c:v>0.136739</c:v>
                </c:pt>
                <c:pt idx="153">
                  <c:v>0.13502599999999998</c:v>
                </c:pt>
                <c:pt idx="154">
                  <c:v>0.13341500000000001</c:v>
                </c:pt>
                <c:pt idx="155">
                  <c:v>0.13192799999999996</c:v>
                </c:pt>
                <c:pt idx="156">
                  <c:v>0.13033800000000001</c:v>
                </c:pt>
                <c:pt idx="157">
                  <c:v>0.12900399999999995</c:v>
                </c:pt>
                <c:pt idx="158">
                  <c:v>0.12769600000000003</c:v>
                </c:pt>
                <c:pt idx="159">
                  <c:v>0.12629900000000005</c:v>
                </c:pt>
                <c:pt idx="160">
                  <c:v>0.12501200000000001</c:v>
                </c:pt>
                <c:pt idx="161">
                  <c:v>0.123769</c:v>
                </c:pt>
                <c:pt idx="162">
                  <c:v>0.12270600000000001</c:v>
                </c:pt>
                <c:pt idx="163">
                  <c:v>0.12143899999999998</c:v>
                </c:pt>
                <c:pt idx="164">
                  <c:v>0.12036699999999997</c:v>
                </c:pt>
                <c:pt idx="165">
                  <c:v>0.11930399999999998</c:v>
                </c:pt>
                <c:pt idx="166">
                  <c:v>0.11827</c:v>
                </c:pt>
                <c:pt idx="167">
                  <c:v>0.11731799999999999</c:v>
                </c:pt>
                <c:pt idx="168">
                  <c:v>0.11635700000000006</c:v>
                </c:pt>
                <c:pt idx="169">
                  <c:v>0.11533300000000005</c:v>
                </c:pt>
                <c:pt idx="170">
                  <c:v>0.11449000000000001</c:v>
                </c:pt>
                <c:pt idx="171">
                  <c:v>0.11364200000000002</c:v>
                </c:pt>
                <c:pt idx="172">
                  <c:v>0.112773</c:v>
                </c:pt>
                <c:pt idx="173">
                  <c:v>0.11192599999999996</c:v>
                </c:pt>
                <c:pt idx="174">
                  <c:v>0.11115500000000002</c:v>
                </c:pt>
                <c:pt idx="175">
                  <c:v>0.11043199999999996</c:v>
                </c:pt>
                <c:pt idx="176">
                  <c:v>0.10973400000000003</c:v>
                </c:pt>
                <c:pt idx="177">
                  <c:v>0.10896800000000004</c:v>
                </c:pt>
                <c:pt idx="178">
                  <c:v>0.10825599999999998</c:v>
                </c:pt>
                <c:pt idx="179">
                  <c:v>0.10758800000000004</c:v>
                </c:pt>
                <c:pt idx="180">
                  <c:v>0.10693300000000003</c:v>
                </c:pt>
                <c:pt idx="181">
                  <c:v>0.106326</c:v>
                </c:pt>
                <c:pt idx="182">
                  <c:v>0.10572499999999999</c:v>
                </c:pt>
                <c:pt idx="183">
                  <c:v>0.10509099999999999</c:v>
                </c:pt>
                <c:pt idx="184">
                  <c:v>0.10459900000000003</c:v>
                </c:pt>
                <c:pt idx="185">
                  <c:v>0.10397500000000001</c:v>
                </c:pt>
                <c:pt idx="186">
                  <c:v>0.10347799999999999</c:v>
                </c:pt>
                <c:pt idx="187">
                  <c:v>0.10294300000000003</c:v>
                </c:pt>
                <c:pt idx="188">
                  <c:v>0.10243399999999996</c:v>
                </c:pt>
                <c:pt idx="189">
                  <c:v>0.10188400000000002</c:v>
                </c:pt>
                <c:pt idx="190">
                  <c:v>0.10142900000000002</c:v>
                </c:pt>
                <c:pt idx="191">
                  <c:v>0.10090799999999997</c:v>
                </c:pt>
                <c:pt idx="192">
                  <c:v>0.10043600000000003</c:v>
                </c:pt>
                <c:pt idx="193">
                  <c:v>0.10002799999999996</c:v>
                </c:pt>
                <c:pt idx="194">
                  <c:v>9.956700000000003E-2</c:v>
                </c:pt>
                <c:pt idx="195">
                  <c:v>9.9130999999999955E-2</c:v>
                </c:pt>
                <c:pt idx="196">
                  <c:v>9.8698000000000036E-2</c:v>
                </c:pt>
                <c:pt idx="197">
                  <c:v>9.8282000000000008E-2</c:v>
                </c:pt>
                <c:pt idx="198">
                  <c:v>9.7858000000000028E-2</c:v>
                </c:pt>
                <c:pt idx="199">
                  <c:v>9.7438000000000052E-2</c:v>
                </c:pt>
                <c:pt idx="200">
                  <c:v>9.7095999999999988E-2</c:v>
                </c:pt>
                <c:pt idx="201">
                  <c:v>9.6717999999999998E-2</c:v>
                </c:pt>
                <c:pt idx="202">
                  <c:v>9.6285999999999983E-2</c:v>
                </c:pt>
                <c:pt idx="203">
                  <c:v>9.593199999999999E-2</c:v>
                </c:pt>
                <c:pt idx="204">
                  <c:v>9.5517000000000032E-2</c:v>
                </c:pt>
                <c:pt idx="205">
                  <c:v>9.5256000000000007E-2</c:v>
                </c:pt>
                <c:pt idx="206">
                  <c:v>9.4887000000000027E-2</c:v>
                </c:pt>
                <c:pt idx="207">
                  <c:v>9.4540000000000013E-2</c:v>
                </c:pt>
                <c:pt idx="208">
                  <c:v>9.4146999999999995E-2</c:v>
                </c:pt>
                <c:pt idx="209">
                  <c:v>9.3848999999999988E-2</c:v>
                </c:pt>
                <c:pt idx="210">
                  <c:v>9.3498000000000026E-2</c:v>
                </c:pt>
                <c:pt idx="211">
                  <c:v>9.3232999999999996E-2</c:v>
                </c:pt>
                <c:pt idx="212">
                  <c:v>9.3009999999999982E-2</c:v>
                </c:pt>
                <c:pt idx="213">
                  <c:v>9.2499999999999999E-2</c:v>
                </c:pt>
                <c:pt idx="214">
                  <c:v>9.2247999999999983E-2</c:v>
                </c:pt>
                <c:pt idx="215">
                  <c:v>9.202699999999997E-2</c:v>
                </c:pt>
                <c:pt idx="216">
                  <c:v>9.1817999999999983E-2</c:v>
                </c:pt>
                <c:pt idx="217">
                  <c:v>9.1558E-2</c:v>
                </c:pt>
                <c:pt idx="218">
                  <c:v>9.1239000000000015E-2</c:v>
                </c:pt>
                <c:pt idx="219">
                  <c:v>9.0805999999999998E-2</c:v>
                </c:pt>
                <c:pt idx="220">
                  <c:v>9.0739000000000014E-2</c:v>
                </c:pt>
                <c:pt idx="221">
                  <c:v>9.0350000000000014E-2</c:v>
                </c:pt>
                <c:pt idx="222">
                  <c:v>9.0090000000000017E-2</c:v>
                </c:pt>
                <c:pt idx="223">
                  <c:v>8.988800000000001E-2</c:v>
                </c:pt>
                <c:pt idx="224">
                  <c:v>8.9711000000000013E-2</c:v>
                </c:pt>
                <c:pt idx="225">
                  <c:v>8.9347999999999969E-2</c:v>
                </c:pt>
                <c:pt idx="226">
                  <c:v>8.9375999999999955E-2</c:v>
                </c:pt>
                <c:pt idx="227">
                  <c:v>8.8874999999999996E-2</c:v>
                </c:pt>
                <c:pt idx="228">
                  <c:v>8.8802999999999979E-2</c:v>
                </c:pt>
                <c:pt idx="229">
                  <c:v>8.8591000000000045E-2</c:v>
                </c:pt>
                <c:pt idx="230">
                  <c:v>8.8420999999999986E-2</c:v>
                </c:pt>
                <c:pt idx="231">
                  <c:v>8.8377999999999984E-2</c:v>
                </c:pt>
                <c:pt idx="232">
                  <c:v>8.8216999999999976E-2</c:v>
                </c:pt>
                <c:pt idx="233">
                  <c:v>8.801500000000001E-2</c:v>
                </c:pt>
                <c:pt idx="234">
                  <c:v>8.7971999999999995E-2</c:v>
                </c:pt>
                <c:pt idx="235">
                  <c:v>8.7706999999999993E-2</c:v>
                </c:pt>
                <c:pt idx="236">
                  <c:v>8.7476999999999999E-2</c:v>
                </c:pt>
                <c:pt idx="237">
                  <c:v>8.749599999999999E-2</c:v>
                </c:pt>
                <c:pt idx="238">
                  <c:v>8.7236999999999995E-2</c:v>
                </c:pt>
                <c:pt idx="239">
                  <c:v>8.7204000000000031E-2</c:v>
                </c:pt>
                <c:pt idx="240">
                  <c:v>8.7029000000000009E-2</c:v>
                </c:pt>
                <c:pt idx="241">
                  <c:v>8.6795000000000039E-2</c:v>
                </c:pt>
                <c:pt idx="242">
                  <c:v>8.6825999999999973E-2</c:v>
                </c:pt>
                <c:pt idx="243">
                  <c:v>8.6786000000000016E-2</c:v>
                </c:pt>
                <c:pt idx="244">
                  <c:v>8.6547999999999972E-2</c:v>
                </c:pt>
                <c:pt idx="245">
                  <c:v>8.656300000000007E-2</c:v>
                </c:pt>
                <c:pt idx="246">
                  <c:v>8.6494999999999989E-2</c:v>
                </c:pt>
                <c:pt idx="247">
                  <c:v>8.6437999999999987E-2</c:v>
                </c:pt>
                <c:pt idx="248">
                  <c:v>8.6306999999999995E-2</c:v>
                </c:pt>
                <c:pt idx="249">
                  <c:v>8.6418000000000009E-2</c:v>
                </c:pt>
                <c:pt idx="250">
                  <c:v>8.6256999999999986E-2</c:v>
                </c:pt>
                <c:pt idx="251">
                  <c:v>8.6243999999999987E-2</c:v>
                </c:pt>
                <c:pt idx="252">
                  <c:v>8.6271000000000042E-2</c:v>
                </c:pt>
                <c:pt idx="253">
                  <c:v>8.6245999999999989E-2</c:v>
                </c:pt>
                <c:pt idx="254">
                  <c:v>8.6218000000000003E-2</c:v>
                </c:pt>
                <c:pt idx="255">
                  <c:v>8.6280999999999997E-2</c:v>
                </c:pt>
                <c:pt idx="256">
                  <c:v>8.6268999999999998E-2</c:v>
                </c:pt>
                <c:pt idx="257">
                  <c:v>8.6240999999999943E-2</c:v>
                </c:pt>
                <c:pt idx="258">
                  <c:v>8.6215999999999987E-2</c:v>
                </c:pt>
                <c:pt idx="259">
                  <c:v>8.6250999999999994E-2</c:v>
                </c:pt>
                <c:pt idx="260">
                  <c:v>8.6332000000000034E-2</c:v>
                </c:pt>
                <c:pt idx="261">
                  <c:v>8.6472999999999967E-2</c:v>
                </c:pt>
                <c:pt idx="262">
                  <c:v>8.6502999999999997E-2</c:v>
                </c:pt>
                <c:pt idx="263">
                  <c:v>8.6511000000000018E-2</c:v>
                </c:pt>
                <c:pt idx="264">
                  <c:v>8.6602999999999972E-2</c:v>
                </c:pt>
                <c:pt idx="265">
                  <c:v>8.6785999999999974E-2</c:v>
                </c:pt>
                <c:pt idx="266">
                  <c:v>8.6741000000000013E-2</c:v>
                </c:pt>
                <c:pt idx="267">
                  <c:v>8.6872999999999992E-2</c:v>
                </c:pt>
                <c:pt idx="268">
                  <c:v>8.702799999999998E-2</c:v>
                </c:pt>
                <c:pt idx="269">
                  <c:v>8.7203000000000003E-2</c:v>
                </c:pt>
                <c:pt idx="270">
                  <c:v>8.7305000000000008E-2</c:v>
                </c:pt>
                <c:pt idx="271">
                  <c:v>8.7501999999999941E-2</c:v>
                </c:pt>
                <c:pt idx="272">
                  <c:v>8.765199999999998E-2</c:v>
                </c:pt>
                <c:pt idx="273">
                  <c:v>8.7708999999999981E-2</c:v>
                </c:pt>
                <c:pt idx="274">
                  <c:v>8.7941999999999979E-2</c:v>
                </c:pt>
                <c:pt idx="275">
                  <c:v>8.8022999999999962E-2</c:v>
                </c:pt>
                <c:pt idx="276">
                  <c:v>8.8167000000000009E-2</c:v>
                </c:pt>
                <c:pt idx="277">
                  <c:v>8.8344999999999979E-2</c:v>
                </c:pt>
                <c:pt idx="278">
                  <c:v>8.8582000000000022E-2</c:v>
                </c:pt>
                <c:pt idx="279">
                  <c:v>8.8705000000000006E-2</c:v>
                </c:pt>
                <c:pt idx="280">
                  <c:v>8.8987000000000038E-2</c:v>
                </c:pt>
                <c:pt idx="281">
                  <c:v>8.911099999999994E-2</c:v>
                </c:pt>
                <c:pt idx="282">
                  <c:v>8.9445999999999998E-2</c:v>
                </c:pt>
                <c:pt idx="283">
                  <c:v>8.9440000000000019E-2</c:v>
                </c:pt>
                <c:pt idx="284">
                  <c:v>8.988700000000005E-2</c:v>
                </c:pt>
                <c:pt idx="285">
                  <c:v>9.0074999999999988E-2</c:v>
                </c:pt>
                <c:pt idx="286">
                  <c:v>9.0424000000000032E-2</c:v>
                </c:pt>
                <c:pt idx="287">
                  <c:v>9.0648000000000006E-2</c:v>
                </c:pt>
                <c:pt idx="288">
                  <c:v>9.0877000000000013E-2</c:v>
                </c:pt>
                <c:pt idx="289">
                  <c:v>9.1099999999999959E-2</c:v>
                </c:pt>
                <c:pt idx="290">
                  <c:v>9.1447999999999974E-2</c:v>
                </c:pt>
                <c:pt idx="291">
                  <c:v>9.1713999999999962E-2</c:v>
                </c:pt>
                <c:pt idx="292">
                  <c:v>9.1981000000000007E-2</c:v>
                </c:pt>
                <c:pt idx="293">
                  <c:v>9.213300000000002E-2</c:v>
                </c:pt>
                <c:pt idx="294">
                  <c:v>9.2457000000000039E-2</c:v>
                </c:pt>
                <c:pt idx="295">
                  <c:v>9.282399999999999E-2</c:v>
                </c:pt>
                <c:pt idx="296">
                  <c:v>9.315200000000004E-2</c:v>
                </c:pt>
                <c:pt idx="297">
                  <c:v>9.3462999999999991E-2</c:v>
                </c:pt>
                <c:pt idx="298">
                  <c:v>9.3786999999999981E-2</c:v>
                </c:pt>
                <c:pt idx="299">
                  <c:v>9.4152999999999959E-2</c:v>
                </c:pt>
                <c:pt idx="300">
                  <c:v>9.444899999999995E-2</c:v>
                </c:pt>
                <c:pt idx="301">
                  <c:v>9.481199999999998E-2</c:v>
                </c:pt>
                <c:pt idx="302">
                  <c:v>9.5155999999999991E-2</c:v>
                </c:pt>
                <c:pt idx="303">
                  <c:v>9.5428999999999958E-2</c:v>
                </c:pt>
                <c:pt idx="304">
                  <c:v>9.589499999999998E-2</c:v>
                </c:pt>
                <c:pt idx="305">
                  <c:v>9.6228999999999981E-2</c:v>
                </c:pt>
                <c:pt idx="306">
                  <c:v>9.6587000000000006E-2</c:v>
                </c:pt>
                <c:pt idx="307">
                  <c:v>9.7003000000000006E-2</c:v>
                </c:pt>
                <c:pt idx="308">
                  <c:v>9.7376999999999991E-2</c:v>
                </c:pt>
                <c:pt idx="309">
                  <c:v>9.7668000000000005E-2</c:v>
                </c:pt>
                <c:pt idx="310">
                  <c:v>9.8070000000000018E-2</c:v>
                </c:pt>
                <c:pt idx="311">
                  <c:v>9.857699999999997E-2</c:v>
                </c:pt>
                <c:pt idx="312">
                  <c:v>9.894499999999995E-2</c:v>
                </c:pt>
                <c:pt idx="313">
                  <c:v>9.9430999999999992E-2</c:v>
                </c:pt>
                <c:pt idx="314">
                  <c:v>9.9786999999999987E-2</c:v>
                </c:pt>
                <c:pt idx="315">
                  <c:v>0.10026500000000002</c:v>
                </c:pt>
                <c:pt idx="316">
                  <c:v>0.100767</c:v>
                </c:pt>
                <c:pt idx="317">
                  <c:v>0.10123299999999996</c:v>
                </c:pt>
                <c:pt idx="318">
                  <c:v>0.10151799999999994</c:v>
                </c:pt>
                <c:pt idx="319">
                  <c:v>0.10207399999999997</c:v>
                </c:pt>
                <c:pt idx="320">
                  <c:v>0.10243099999999999</c:v>
                </c:pt>
                <c:pt idx="321">
                  <c:v>0.10301600000000002</c:v>
                </c:pt>
                <c:pt idx="322">
                  <c:v>0.10350700000000007</c:v>
                </c:pt>
                <c:pt idx="323">
                  <c:v>0.10412999999999997</c:v>
                </c:pt>
                <c:pt idx="324">
                  <c:v>0.10455200000000001</c:v>
                </c:pt>
                <c:pt idx="325">
                  <c:v>0.10509200000000002</c:v>
                </c:pt>
                <c:pt idx="326">
                  <c:v>0.10568</c:v>
                </c:pt>
                <c:pt idx="327">
                  <c:v>0.10625199999999999</c:v>
                </c:pt>
                <c:pt idx="328">
                  <c:v>0.106708</c:v>
                </c:pt>
                <c:pt idx="329">
                  <c:v>0.10734699999999997</c:v>
                </c:pt>
                <c:pt idx="330">
                  <c:v>0.10797599999999993</c:v>
                </c:pt>
                <c:pt idx="331">
                  <c:v>0.10850100000000001</c:v>
                </c:pt>
                <c:pt idx="332">
                  <c:v>0.10918800000000001</c:v>
                </c:pt>
                <c:pt idx="333">
                  <c:v>0.10966600000000001</c:v>
                </c:pt>
                <c:pt idx="334">
                  <c:v>0.11029300000000003</c:v>
                </c:pt>
                <c:pt idx="335">
                  <c:v>0.11087499999999997</c:v>
                </c:pt>
                <c:pt idx="336">
                  <c:v>0.11158599999999996</c:v>
                </c:pt>
                <c:pt idx="337">
                  <c:v>0.11217800000000006</c:v>
                </c:pt>
                <c:pt idx="338">
                  <c:v>0.11278999999999997</c:v>
                </c:pt>
                <c:pt idx="339">
                  <c:v>0.11356300000000003</c:v>
                </c:pt>
                <c:pt idx="340">
                  <c:v>0.11419799999999997</c:v>
                </c:pt>
                <c:pt idx="341">
                  <c:v>0.11488899999999996</c:v>
                </c:pt>
                <c:pt idx="342">
                  <c:v>0.11556900000000003</c:v>
                </c:pt>
                <c:pt idx="343">
                  <c:v>0.11646300000000004</c:v>
                </c:pt>
                <c:pt idx="344">
                  <c:v>0.11729300000000004</c:v>
                </c:pt>
                <c:pt idx="345">
                  <c:v>0.11790199999999998</c:v>
                </c:pt>
                <c:pt idx="346">
                  <c:v>0.11883500000000002</c:v>
                </c:pt>
                <c:pt idx="347">
                  <c:v>0.119445</c:v>
                </c:pt>
                <c:pt idx="348">
                  <c:v>0.12031300000000006</c:v>
                </c:pt>
                <c:pt idx="349">
                  <c:v>0.12120499999999998</c:v>
                </c:pt>
                <c:pt idx="350">
                  <c:v>0.12191400000000002</c:v>
                </c:pt>
                <c:pt idx="351">
                  <c:v>0.12277000000000005</c:v>
                </c:pt>
                <c:pt idx="352">
                  <c:v>0.12363399999999997</c:v>
                </c:pt>
                <c:pt idx="353">
                  <c:v>0.12459800000000001</c:v>
                </c:pt>
                <c:pt idx="354">
                  <c:v>0.12529200000000001</c:v>
                </c:pt>
                <c:pt idx="355">
                  <c:v>0.12640099999999999</c:v>
                </c:pt>
                <c:pt idx="356">
                  <c:v>0.12727599999999994</c:v>
                </c:pt>
                <c:pt idx="357">
                  <c:v>0.12817999999999996</c:v>
                </c:pt>
                <c:pt idx="358">
                  <c:v>0.12908799999999998</c:v>
                </c:pt>
                <c:pt idx="359">
                  <c:v>0.13015399999999996</c:v>
                </c:pt>
                <c:pt idx="360">
                  <c:v>0.13107400000000002</c:v>
                </c:pt>
                <c:pt idx="361">
                  <c:v>0.13216</c:v>
                </c:pt>
                <c:pt idx="362">
                  <c:v>0.13314100000000009</c:v>
                </c:pt>
                <c:pt idx="363">
                  <c:v>0.13409599999999997</c:v>
                </c:pt>
                <c:pt idx="364">
                  <c:v>0.13540499999999997</c:v>
                </c:pt>
                <c:pt idx="365">
                  <c:v>0.13641599999999998</c:v>
                </c:pt>
                <c:pt idx="366">
                  <c:v>0.137438</c:v>
                </c:pt>
                <c:pt idx="367">
                  <c:v>0.13855499999999993</c:v>
                </c:pt>
                <c:pt idx="368">
                  <c:v>0.13975999999999997</c:v>
                </c:pt>
                <c:pt idx="369">
                  <c:v>0.14083799999999999</c:v>
                </c:pt>
                <c:pt idx="370">
                  <c:v>0.14210099999999998</c:v>
                </c:pt>
                <c:pt idx="371">
                  <c:v>0.14332300000000003</c:v>
                </c:pt>
                <c:pt idx="372">
                  <c:v>0.14455200000000007</c:v>
                </c:pt>
                <c:pt idx="373">
                  <c:v>0.14584900000000001</c:v>
                </c:pt>
                <c:pt idx="374">
                  <c:v>0.14722599999999997</c:v>
                </c:pt>
                <c:pt idx="375">
                  <c:v>0.14841700000000002</c:v>
                </c:pt>
                <c:pt idx="376">
                  <c:v>0.14972699999999994</c:v>
                </c:pt>
                <c:pt idx="377">
                  <c:v>0.15100799999999992</c:v>
                </c:pt>
                <c:pt idx="378">
                  <c:v>0.15251199999999998</c:v>
                </c:pt>
                <c:pt idx="379">
                  <c:v>0.15400100000000005</c:v>
                </c:pt>
                <c:pt idx="380">
                  <c:v>0.15533700000000006</c:v>
                </c:pt>
                <c:pt idx="381">
                  <c:v>0.15702900000000003</c:v>
                </c:pt>
                <c:pt idx="382">
                  <c:v>0.15853899999999999</c:v>
                </c:pt>
                <c:pt idx="383">
                  <c:v>0.16003999999999996</c:v>
                </c:pt>
                <c:pt idx="384">
                  <c:v>0.16171300000000005</c:v>
                </c:pt>
                <c:pt idx="385">
                  <c:v>0.16318800000000006</c:v>
                </c:pt>
                <c:pt idx="386">
                  <c:v>0.16513799999999995</c:v>
                </c:pt>
                <c:pt idx="387">
                  <c:v>0.16688600000000003</c:v>
                </c:pt>
                <c:pt idx="388">
                  <c:v>0.16856899999999997</c:v>
                </c:pt>
                <c:pt idx="389">
                  <c:v>0.1705080000000001</c:v>
                </c:pt>
                <c:pt idx="390">
                  <c:v>0.17251000000000011</c:v>
                </c:pt>
                <c:pt idx="391">
                  <c:v>0.17435500000000004</c:v>
                </c:pt>
                <c:pt idx="392">
                  <c:v>0.17656300000000008</c:v>
                </c:pt>
                <c:pt idx="393">
                  <c:v>0.17861800000000005</c:v>
                </c:pt>
                <c:pt idx="394">
                  <c:v>0.18070400000000003</c:v>
                </c:pt>
                <c:pt idx="395">
                  <c:v>0.18291200000000007</c:v>
                </c:pt>
                <c:pt idx="396">
                  <c:v>0.18525199999999997</c:v>
                </c:pt>
                <c:pt idx="397">
                  <c:v>0.18754900000000013</c:v>
                </c:pt>
                <c:pt idx="398">
                  <c:v>0.18981799999999993</c:v>
                </c:pt>
                <c:pt idx="399">
                  <c:v>0.192436</c:v>
                </c:pt>
                <c:pt idx="400">
                  <c:v>0.19507299999999994</c:v>
                </c:pt>
                <c:pt idx="401">
                  <c:v>0.19767200000000001</c:v>
                </c:pt>
                <c:pt idx="402">
                  <c:v>0.20052000000000009</c:v>
                </c:pt>
                <c:pt idx="403">
                  <c:v>0.20363600000000004</c:v>
                </c:pt>
                <c:pt idx="404">
                  <c:v>0.20663299999999996</c:v>
                </c:pt>
                <c:pt idx="405">
                  <c:v>0.20939600000000003</c:v>
                </c:pt>
                <c:pt idx="406">
                  <c:v>0.21281499999999998</c:v>
                </c:pt>
                <c:pt idx="407">
                  <c:v>0.21588700000000016</c:v>
                </c:pt>
                <c:pt idx="408">
                  <c:v>0.21965999999999997</c:v>
                </c:pt>
                <c:pt idx="409">
                  <c:v>0.22298800000000019</c:v>
                </c:pt>
                <c:pt idx="410">
                  <c:v>0.22665000000000002</c:v>
                </c:pt>
                <c:pt idx="411">
                  <c:v>0.23029799999999995</c:v>
                </c:pt>
                <c:pt idx="412">
                  <c:v>0.23450899999999997</c:v>
                </c:pt>
                <c:pt idx="413">
                  <c:v>0.23836100000000016</c:v>
                </c:pt>
                <c:pt idx="414">
                  <c:v>0.24248099999999995</c:v>
                </c:pt>
                <c:pt idx="415">
                  <c:v>0.24686700000000006</c:v>
                </c:pt>
                <c:pt idx="416">
                  <c:v>0.25123999999999991</c:v>
                </c:pt>
                <c:pt idx="417">
                  <c:v>0.25608000000000009</c:v>
                </c:pt>
                <c:pt idx="418">
                  <c:v>0.260766</c:v>
                </c:pt>
                <c:pt idx="419">
                  <c:v>0.26554400000000006</c:v>
                </c:pt>
                <c:pt idx="420">
                  <c:v>0.27072099999999999</c:v>
                </c:pt>
                <c:pt idx="421">
                  <c:v>0.27601200000000004</c:v>
                </c:pt>
                <c:pt idx="422">
                  <c:v>0.28105000000000002</c:v>
                </c:pt>
                <c:pt idx="423">
                  <c:v>0.28667299999999996</c:v>
                </c:pt>
                <c:pt idx="424">
                  <c:v>0.29242300000000016</c:v>
                </c:pt>
                <c:pt idx="425">
                  <c:v>0.29849400000000009</c:v>
                </c:pt>
                <c:pt idx="426">
                  <c:v>0.30448099999999989</c:v>
                </c:pt>
                <c:pt idx="427">
                  <c:v>0.31001000000000001</c:v>
                </c:pt>
                <c:pt idx="428">
                  <c:v>0.31649000000000005</c:v>
                </c:pt>
                <c:pt idx="429">
                  <c:v>0.32290300000000016</c:v>
                </c:pt>
                <c:pt idx="430">
                  <c:v>0.32931199999999994</c:v>
                </c:pt>
                <c:pt idx="431">
                  <c:v>0.33602500000000007</c:v>
                </c:pt>
                <c:pt idx="432">
                  <c:v>0.34230599999999994</c:v>
                </c:pt>
                <c:pt idx="433">
                  <c:v>0.34907300000000013</c:v>
                </c:pt>
                <c:pt idx="434">
                  <c:v>0.35611699999999996</c:v>
                </c:pt>
                <c:pt idx="435">
                  <c:v>0.36282699999999996</c:v>
                </c:pt>
                <c:pt idx="436">
                  <c:v>0.36995200000000006</c:v>
                </c:pt>
                <c:pt idx="437">
                  <c:v>0.37677400000000016</c:v>
                </c:pt>
                <c:pt idx="438">
                  <c:v>0.38343699999999981</c:v>
                </c:pt>
                <c:pt idx="439">
                  <c:v>0.39132299999999998</c:v>
                </c:pt>
                <c:pt idx="440">
                  <c:v>0.39781199999999994</c:v>
                </c:pt>
                <c:pt idx="441">
                  <c:v>0.40454899999999994</c:v>
                </c:pt>
                <c:pt idx="442">
                  <c:v>0.41205199999999975</c:v>
                </c:pt>
                <c:pt idx="443">
                  <c:v>0.41859999999999997</c:v>
                </c:pt>
                <c:pt idx="444">
                  <c:v>0.42592199999999991</c:v>
                </c:pt>
                <c:pt idx="445">
                  <c:v>0.43223299999999987</c:v>
                </c:pt>
                <c:pt idx="446">
                  <c:v>0.43876899999999996</c:v>
                </c:pt>
                <c:pt idx="447">
                  <c:v>0.44492299999999985</c:v>
                </c:pt>
                <c:pt idx="448">
                  <c:v>0.45142700000000002</c:v>
                </c:pt>
                <c:pt idx="449">
                  <c:v>0.45787</c:v>
                </c:pt>
                <c:pt idx="450">
                  <c:v>0.46378199999999981</c:v>
                </c:pt>
                <c:pt idx="451">
                  <c:v>0.46940900000000008</c:v>
                </c:pt>
                <c:pt idx="452">
                  <c:v>0.474769</c:v>
                </c:pt>
                <c:pt idx="453">
                  <c:v>0.479989</c:v>
                </c:pt>
                <c:pt idx="454">
                  <c:v>0.4844799999999998</c:v>
                </c:pt>
                <c:pt idx="455">
                  <c:v>0.48933700000000013</c:v>
                </c:pt>
                <c:pt idx="456">
                  <c:v>0.49331399999999992</c:v>
                </c:pt>
                <c:pt idx="457">
                  <c:v>0.49661400000000011</c:v>
                </c:pt>
                <c:pt idx="458">
                  <c:v>0.50126399999999993</c:v>
                </c:pt>
                <c:pt idx="459">
                  <c:v>0.50372300000000003</c:v>
                </c:pt>
                <c:pt idx="460">
                  <c:v>0.50634200000000018</c:v>
                </c:pt>
                <c:pt idx="461">
                  <c:v>0.50858300000000012</c:v>
                </c:pt>
                <c:pt idx="462">
                  <c:v>0.5109189999999999</c:v>
                </c:pt>
                <c:pt idx="463">
                  <c:v>0.513158</c:v>
                </c:pt>
                <c:pt idx="464">
                  <c:v>0.51356800000000014</c:v>
                </c:pt>
                <c:pt idx="465">
                  <c:v>0.51440900000000001</c:v>
                </c:pt>
                <c:pt idx="466">
                  <c:v>0.51441799999999993</c:v>
                </c:pt>
                <c:pt idx="467">
                  <c:v>0.51360699999999992</c:v>
                </c:pt>
                <c:pt idx="468">
                  <c:v>0.51271699999999976</c:v>
                </c:pt>
                <c:pt idx="469">
                  <c:v>0.51223799999999997</c:v>
                </c:pt>
                <c:pt idx="470">
                  <c:v>0.50964199999999993</c:v>
                </c:pt>
                <c:pt idx="471">
                  <c:v>0.50761500000000004</c:v>
                </c:pt>
                <c:pt idx="472">
                  <c:v>0.50428399999999973</c:v>
                </c:pt>
                <c:pt idx="473">
                  <c:v>0.50251599999999996</c:v>
                </c:pt>
                <c:pt idx="474">
                  <c:v>0.49767700000000015</c:v>
                </c:pt>
                <c:pt idx="475">
                  <c:v>0.49433500000000008</c:v>
                </c:pt>
                <c:pt idx="476">
                  <c:v>0.48885900000000004</c:v>
                </c:pt>
                <c:pt idx="477">
                  <c:v>0.48492199999999974</c:v>
                </c:pt>
                <c:pt idx="478">
                  <c:v>0.479244</c:v>
                </c:pt>
                <c:pt idx="479">
                  <c:v>0.47347299999999981</c:v>
                </c:pt>
                <c:pt idx="480">
                  <c:v>0.46711699999999967</c:v>
                </c:pt>
                <c:pt idx="481">
                  <c:v>0.46161300000000027</c:v>
                </c:pt>
                <c:pt idx="482">
                  <c:v>0.45272300000000021</c:v>
                </c:pt>
                <c:pt idx="483">
                  <c:v>0.44647999999999988</c:v>
                </c:pt>
                <c:pt idx="484">
                  <c:v>0.43991700000000034</c:v>
                </c:pt>
                <c:pt idx="485">
                  <c:v>0.43188999999999966</c:v>
                </c:pt>
                <c:pt idx="486">
                  <c:v>0.42357900000000015</c:v>
                </c:pt>
                <c:pt idx="487">
                  <c:v>0.41702099999999986</c:v>
                </c:pt>
                <c:pt idx="488">
                  <c:v>0.40720599999999996</c:v>
                </c:pt>
                <c:pt idx="489">
                  <c:v>0.39914599999999978</c:v>
                </c:pt>
                <c:pt idx="490">
                  <c:v>0.39076800000000023</c:v>
                </c:pt>
                <c:pt idx="491">
                  <c:v>0.38170499999999996</c:v>
                </c:pt>
                <c:pt idx="492">
                  <c:v>0.37433599999999978</c:v>
                </c:pt>
                <c:pt idx="493">
                  <c:v>0.36493699999999996</c:v>
                </c:pt>
                <c:pt idx="494">
                  <c:v>0.35626099999999994</c:v>
                </c:pt>
                <c:pt idx="495">
                  <c:v>0.34676600000000013</c:v>
                </c:pt>
                <c:pt idx="496">
                  <c:v>0.337974</c:v>
                </c:pt>
                <c:pt idx="497">
                  <c:v>0.32929800000000009</c:v>
                </c:pt>
                <c:pt idx="498">
                  <c:v>0.32080299999999995</c:v>
                </c:pt>
                <c:pt idx="499">
                  <c:v>0.31176199999999976</c:v>
                </c:pt>
                <c:pt idx="500">
                  <c:v>0.30227800000000016</c:v>
                </c:pt>
                <c:pt idx="501">
                  <c:v>0.29370699999999994</c:v>
                </c:pt>
                <c:pt idx="502">
                  <c:v>0.28508699999999998</c:v>
                </c:pt>
                <c:pt idx="503">
                  <c:v>0.27604299999999993</c:v>
                </c:pt>
                <c:pt idx="504">
                  <c:v>0.26610100000000003</c:v>
                </c:pt>
                <c:pt idx="505">
                  <c:v>0.25719799999999993</c:v>
                </c:pt>
                <c:pt idx="506">
                  <c:v>0.24796600000000002</c:v>
                </c:pt>
                <c:pt idx="507">
                  <c:v>0.23869700000000038</c:v>
                </c:pt>
                <c:pt idx="508">
                  <c:v>0.22862500000000008</c:v>
                </c:pt>
                <c:pt idx="509">
                  <c:v>0.21931899999999993</c:v>
                </c:pt>
                <c:pt idx="510">
                  <c:v>0.2094649999999999</c:v>
                </c:pt>
                <c:pt idx="511">
                  <c:v>0.19900300000000015</c:v>
                </c:pt>
                <c:pt idx="512">
                  <c:v>0.18822300000000003</c:v>
                </c:pt>
                <c:pt idx="513">
                  <c:v>0.17786999999999997</c:v>
                </c:pt>
                <c:pt idx="514">
                  <c:v>0.16648400000000008</c:v>
                </c:pt>
                <c:pt idx="515">
                  <c:v>0.15622199999999986</c:v>
                </c:pt>
                <c:pt idx="516">
                  <c:v>0.14604200000000001</c:v>
                </c:pt>
                <c:pt idx="517">
                  <c:v>0.13477300000000003</c:v>
                </c:pt>
                <c:pt idx="518">
                  <c:v>0.12401299999999982</c:v>
                </c:pt>
                <c:pt idx="519">
                  <c:v>0.11317900000000003</c:v>
                </c:pt>
                <c:pt idx="520">
                  <c:v>0.10140400000000016</c:v>
                </c:pt>
                <c:pt idx="521">
                  <c:v>9.2009999999999814E-2</c:v>
                </c:pt>
                <c:pt idx="522">
                  <c:v>8.2791000000000059E-2</c:v>
                </c:pt>
                <c:pt idx="523">
                  <c:v>7.4581999999999926E-2</c:v>
                </c:pt>
                <c:pt idx="524">
                  <c:v>6.4825999999999939E-2</c:v>
                </c:pt>
                <c:pt idx="525">
                  <c:v>5.7309000000000165E-2</c:v>
                </c:pt>
                <c:pt idx="526">
                  <c:v>4.9207999999999918E-2</c:v>
                </c:pt>
                <c:pt idx="527">
                  <c:v>4.258900000000021E-2</c:v>
                </c:pt>
                <c:pt idx="528">
                  <c:v>3.595399999999993E-2</c:v>
                </c:pt>
                <c:pt idx="529">
                  <c:v>3.0116000000000032E-2</c:v>
                </c:pt>
                <c:pt idx="530">
                  <c:v>2.5266999999999817E-2</c:v>
                </c:pt>
                <c:pt idx="531">
                  <c:v>2.0625999999999811E-2</c:v>
                </c:pt>
                <c:pt idx="532">
                  <c:v>1.6680000000000028E-2</c:v>
                </c:pt>
                <c:pt idx="533">
                  <c:v>1.2167000000000039E-2</c:v>
                </c:pt>
                <c:pt idx="534">
                  <c:v>9.13200000000014E-3</c:v>
                </c:pt>
                <c:pt idx="535">
                  <c:v>6.0199999999999143E-3</c:v>
                </c:pt>
                <c:pt idx="536">
                  <c:v>3.3780000000001031E-3</c:v>
                </c:pt>
                <c:pt idx="537">
                  <c:v>1.1260000000001824E-3</c:v>
                </c:pt>
                <c:pt idx="538">
                  <c:v>-8.2599999999999341E-4</c:v>
                </c:pt>
                <c:pt idx="539">
                  <c:v>-2.6829999999999909E-3</c:v>
                </c:pt>
                <c:pt idx="540">
                  <c:v>-5.2429999999999977E-3</c:v>
                </c:pt>
                <c:pt idx="541">
                  <c:v>-6.3720000000000443E-3</c:v>
                </c:pt>
                <c:pt idx="542">
                  <c:v>-8.1519999999999371E-3</c:v>
                </c:pt>
                <c:pt idx="543">
                  <c:v>-9.2790000000000372E-3</c:v>
                </c:pt>
                <c:pt idx="544">
                  <c:v>-1.0125999999999746E-2</c:v>
                </c:pt>
                <c:pt idx="545">
                  <c:v>-1.1053999999999675E-2</c:v>
                </c:pt>
                <c:pt idx="546">
                  <c:v>-1.1178999999999828E-2</c:v>
                </c:pt>
                <c:pt idx="547">
                  <c:v>-1.1789999999999967E-2</c:v>
                </c:pt>
                <c:pt idx="548">
                  <c:v>-1.2925999999999882E-2</c:v>
                </c:pt>
                <c:pt idx="549">
                  <c:v>-1.2870999999999966E-2</c:v>
                </c:pt>
                <c:pt idx="550">
                  <c:v>-1.3207000000000191E-2</c:v>
                </c:pt>
                <c:pt idx="551">
                  <c:v>-1.2699000000000127E-2</c:v>
                </c:pt>
                <c:pt idx="552">
                  <c:v>-1.2704999999999855E-2</c:v>
                </c:pt>
                <c:pt idx="553">
                  <c:v>-1.2195000000000178E-2</c:v>
                </c:pt>
                <c:pt idx="554">
                  <c:v>-1.2366999999999906E-2</c:v>
                </c:pt>
                <c:pt idx="555">
                  <c:v>-1.1762999999999857E-2</c:v>
                </c:pt>
                <c:pt idx="556">
                  <c:v>-1.1693000000000175E-2</c:v>
                </c:pt>
                <c:pt idx="557">
                  <c:v>-1.1054000000000008E-2</c:v>
                </c:pt>
                <c:pt idx="558">
                  <c:v>-1.0407000000000166E-2</c:v>
                </c:pt>
                <c:pt idx="559">
                  <c:v>-1.0380999999999974E-2</c:v>
                </c:pt>
                <c:pt idx="560">
                  <c:v>-9.8979999999997403E-3</c:v>
                </c:pt>
                <c:pt idx="561">
                  <c:v>-8.8709999999998512E-3</c:v>
                </c:pt>
                <c:pt idx="562">
                  <c:v>-8.9529999999999887E-3</c:v>
                </c:pt>
                <c:pt idx="563">
                  <c:v>-7.8159999999999341E-3</c:v>
                </c:pt>
                <c:pt idx="564">
                  <c:v>-7.097000000000131E-3</c:v>
                </c:pt>
                <c:pt idx="565">
                  <c:v>-6.0729999999999951E-3</c:v>
                </c:pt>
                <c:pt idx="566">
                  <c:v>-5.8799999999999963E-3</c:v>
                </c:pt>
                <c:pt idx="567">
                  <c:v>-4.8369999999998692E-3</c:v>
                </c:pt>
                <c:pt idx="568">
                  <c:v>-4.1529999999999623E-3</c:v>
                </c:pt>
                <c:pt idx="569">
                  <c:v>-3.0130000000000434E-3</c:v>
                </c:pt>
                <c:pt idx="570">
                  <c:v>-2.314999999999956E-3</c:v>
                </c:pt>
                <c:pt idx="571">
                  <c:v>-1.4819999999999833E-3</c:v>
                </c:pt>
                <c:pt idx="572">
                  <c:v>-5.0500000000019973E-4</c:v>
                </c:pt>
                <c:pt idx="573">
                  <c:v>8.6900000000000865E-4</c:v>
                </c:pt>
                <c:pt idx="574">
                  <c:v>1.1390000000001121E-3</c:v>
                </c:pt>
                <c:pt idx="575">
                  <c:v>2.2120000000001028E-3</c:v>
                </c:pt>
                <c:pt idx="576">
                  <c:v>3.1899999999999151E-3</c:v>
                </c:pt>
                <c:pt idx="577">
                  <c:v>4.4199999999998685E-3</c:v>
                </c:pt>
                <c:pt idx="578">
                  <c:v>5.2560000000000384E-3</c:v>
                </c:pt>
                <c:pt idx="579">
                  <c:v>6.1079999999998913E-3</c:v>
                </c:pt>
                <c:pt idx="580">
                  <c:v>7.2470000000000034E-3</c:v>
                </c:pt>
                <c:pt idx="581">
                  <c:v>8.7899999999997425E-3</c:v>
                </c:pt>
                <c:pt idx="582">
                  <c:v>9.9830000000000751E-3</c:v>
                </c:pt>
                <c:pt idx="583">
                  <c:v>1.1019000000000001E-2</c:v>
                </c:pt>
                <c:pt idx="584">
                  <c:v>1.2426999999999966E-2</c:v>
                </c:pt>
                <c:pt idx="585">
                  <c:v>1.3368999999999964E-2</c:v>
                </c:pt>
                <c:pt idx="586">
                  <c:v>1.478999999999997E-2</c:v>
                </c:pt>
                <c:pt idx="587">
                  <c:v>1.6015999999999919E-2</c:v>
                </c:pt>
                <c:pt idx="588">
                  <c:v>1.7297000000000007E-2</c:v>
                </c:pt>
                <c:pt idx="589">
                  <c:v>1.847500000000013E-2</c:v>
                </c:pt>
                <c:pt idx="590">
                  <c:v>1.967400000000008E-2</c:v>
                </c:pt>
                <c:pt idx="591">
                  <c:v>2.1186999999999956E-2</c:v>
                </c:pt>
                <c:pt idx="592">
                  <c:v>2.2226000000000079E-2</c:v>
                </c:pt>
                <c:pt idx="593">
                  <c:v>2.3479000000000028E-2</c:v>
                </c:pt>
                <c:pt idx="594">
                  <c:v>2.4540000000000006E-2</c:v>
                </c:pt>
                <c:pt idx="595">
                  <c:v>2.5768000000000013E-2</c:v>
                </c:pt>
                <c:pt idx="596">
                  <c:v>2.6819999999999955E-2</c:v>
                </c:pt>
                <c:pt idx="597">
                  <c:v>2.7431000000000094E-2</c:v>
                </c:pt>
                <c:pt idx="598">
                  <c:v>2.8405000000000125E-2</c:v>
                </c:pt>
                <c:pt idx="599">
                  <c:v>2.8870000000000062E-2</c:v>
                </c:pt>
                <c:pt idx="600">
                  <c:v>2.9303000000000079E-2</c:v>
                </c:pt>
                <c:pt idx="601">
                  <c:v>2.9864999999999864E-2</c:v>
                </c:pt>
                <c:pt idx="602">
                  <c:v>2.9944999999999888E-2</c:v>
                </c:pt>
                <c:pt idx="603">
                  <c:v>2.994800000000003E-2</c:v>
                </c:pt>
                <c:pt idx="604">
                  <c:v>2.970600000000001E-2</c:v>
                </c:pt>
                <c:pt idx="605">
                  <c:v>2.9352999999999962E-2</c:v>
                </c:pt>
                <c:pt idx="606">
                  <c:v>2.8765000000000041E-2</c:v>
                </c:pt>
                <c:pt idx="607">
                  <c:v>2.7931999999999846E-2</c:v>
                </c:pt>
                <c:pt idx="608">
                  <c:v>2.7136999999999967E-2</c:v>
                </c:pt>
                <c:pt idx="609">
                  <c:v>2.6232000000000033E-2</c:v>
                </c:pt>
                <c:pt idx="610">
                  <c:v>2.5228000000000028E-2</c:v>
                </c:pt>
                <c:pt idx="611">
                  <c:v>2.4072000000000038E-2</c:v>
                </c:pt>
                <c:pt idx="612">
                  <c:v>2.3056999999999994E-2</c:v>
                </c:pt>
                <c:pt idx="613">
                  <c:v>2.1896999999999944E-2</c:v>
                </c:pt>
                <c:pt idx="614">
                  <c:v>2.0792000000000033E-2</c:v>
                </c:pt>
                <c:pt idx="615">
                  <c:v>1.9770999999999928E-2</c:v>
                </c:pt>
                <c:pt idx="616">
                  <c:v>1.8767000000000034E-2</c:v>
                </c:pt>
                <c:pt idx="617">
                  <c:v>1.7797000000000007E-2</c:v>
                </c:pt>
                <c:pt idx="618">
                  <c:v>1.6952999999999996E-2</c:v>
                </c:pt>
                <c:pt idx="619">
                  <c:v>1.6226000000000074E-2</c:v>
                </c:pt>
                <c:pt idx="620">
                  <c:v>1.5488999999999975E-2</c:v>
                </c:pt>
                <c:pt idx="621">
                  <c:v>1.4932000000000001E-2</c:v>
                </c:pt>
                <c:pt idx="622">
                  <c:v>1.456799999999997E-2</c:v>
                </c:pt>
                <c:pt idx="623">
                  <c:v>1.4173999999999964E-2</c:v>
                </c:pt>
                <c:pt idx="624">
                  <c:v>1.3900999999999941E-2</c:v>
                </c:pt>
                <c:pt idx="625">
                  <c:v>1.3890000000000013E-2</c:v>
                </c:pt>
                <c:pt idx="626">
                  <c:v>1.3911999999999924E-2</c:v>
                </c:pt>
                <c:pt idx="627">
                  <c:v>1.3940000000000008E-2</c:v>
                </c:pt>
                <c:pt idx="628">
                  <c:v>1.4196000000000014E-2</c:v>
                </c:pt>
                <c:pt idx="629">
                  <c:v>1.4237E-2</c:v>
                </c:pt>
                <c:pt idx="630">
                  <c:v>1.4756999999999965E-2</c:v>
                </c:pt>
                <c:pt idx="631">
                  <c:v>1.5164999999999956E-2</c:v>
                </c:pt>
                <c:pt idx="632">
                  <c:v>1.5358999999999984E-2</c:v>
                </c:pt>
                <c:pt idx="633">
                  <c:v>1.6006999999999966E-2</c:v>
                </c:pt>
                <c:pt idx="634">
                  <c:v>1.6487999999999975E-2</c:v>
                </c:pt>
                <c:pt idx="635">
                  <c:v>1.6882999999999981E-2</c:v>
                </c:pt>
                <c:pt idx="636">
                  <c:v>1.7446000000000017E-2</c:v>
                </c:pt>
                <c:pt idx="637">
                  <c:v>1.7916000000000043E-2</c:v>
                </c:pt>
                <c:pt idx="638">
                  <c:v>1.8381000000000008E-2</c:v>
                </c:pt>
                <c:pt idx="639">
                  <c:v>1.8849000000000005E-2</c:v>
                </c:pt>
                <c:pt idx="640">
                  <c:v>1.9366999999999995E-2</c:v>
                </c:pt>
                <c:pt idx="641">
                  <c:v>1.9945000000000046E-2</c:v>
                </c:pt>
                <c:pt idx="642">
                  <c:v>2.0229999999999998E-2</c:v>
                </c:pt>
                <c:pt idx="643">
                  <c:v>2.0624000000000031E-2</c:v>
                </c:pt>
                <c:pt idx="644">
                  <c:v>2.1052999999999961E-2</c:v>
                </c:pt>
                <c:pt idx="645">
                  <c:v>2.1404000000000006E-2</c:v>
                </c:pt>
                <c:pt idx="646">
                  <c:v>2.1688999999999958E-2</c:v>
                </c:pt>
                <c:pt idx="647">
                  <c:v>2.2013000000000005E-2</c:v>
                </c:pt>
                <c:pt idx="648">
                  <c:v>2.2316000000000003E-2</c:v>
                </c:pt>
                <c:pt idx="649">
                  <c:v>2.2575999999999985E-2</c:v>
                </c:pt>
                <c:pt idx="650">
                  <c:v>2.2791000000000006E-2</c:v>
                </c:pt>
                <c:pt idx="651">
                  <c:v>2.2931000000000007E-2</c:v>
                </c:pt>
                <c:pt idx="652">
                  <c:v>2.3088999999999998E-2</c:v>
                </c:pt>
                <c:pt idx="653">
                  <c:v>2.3375999999999994E-2</c:v>
                </c:pt>
                <c:pt idx="654">
                  <c:v>2.3543000000000008E-2</c:v>
                </c:pt>
                <c:pt idx="655">
                  <c:v>2.3548999999999973E-2</c:v>
                </c:pt>
                <c:pt idx="656">
                  <c:v>2.3663000000000003E-2</c:v>
                </c:pt>
                <c:pt idx="657">
                  <c:v>2.367099999999997E-2</c:v>
                </c:pt>
                <c:pt idx="658">
                  <c:v>2.3872999999999978E-2</c:v>
                </c:pt>
                <c:pt idx="659">
                  <c:v>2.3837999999999998E-2</c:v>
                </c:pt>
                <c:pt idx="660">
                  <c:v>2.3919000000000024E-2</c:v>
                </c:pt>
                <c:pt idx="661">
                  <c:v>2.3918999999999996E-2</c:v>
                </c:pt>
                <c:pt idx="662">
                  <c:v>2.3976000000000011E-2</c:v>
                </c:pt>
                <c:pt idx="663">
                  <c:v>2.3973999999999981E-2</c:v>
                </c:pt>
                <c:pt idx="664">
                  <c:v>2.4020000000000027E-2</c:v>
                </c:pt>
                <c:pt idx="665">
                  <c:v>2.3899000000000004E-2</c:v>
                </c:pt>
                <c:pt idx="666">
                  <c:v>2.400399999999997E-2</c:v>
                </c:pt>
                <c:pt idx="667">
                  <c:v>2.398599999999998E-2</c:v>
                </c:pt>
                <c:pt idx="668">
                  <c:v>2.398500000000002E-2</c:v>
                </c:pt>
                <c:pt idx="669">
                  <c:v>2.3963999999999985E-2</c:v>
                </c:pt>
                <c:pt idx="670">
                  <c:v>2.3971000000000006E-2</c:v>
                </c:pt>
                <c:pt idx="671">
                  <c:v>2.4021000000000001E-2</c:v>
                </c:pt>
                <c:pt idx="672">
                  <c:v>2.3951999999999987E-2</c:v>
                </c:pt>
                <c:pt idx="673">
                  <c:v>2.3963999999999985E-2</c:v>
                </c:pt>
                <c:pt idx="674">
                  <c:v>2.3971999999999966E-2</c:v>
                </c:pt>
                <c:pt idx="675">
                  <c:v>2.3952000000000001E-2</c:v>
                </c:pt>
                <c:pt idx="676">
                  <c:v>2.3934000000000011E-2</c:v>
                </c:pt>
                <c:pt idx="677">
                  <c:v>2.3948999999999998E-2</c:v>
                </c:pt>
                <c:pt idx="678">
                  <c:v>2.3943999999999993E-2</c:v>
                </c:pt>
                <c:pt idx="679">
                  <c:v>2.3900999999999978E-2</c:v>
                </c:pt>
                <c:pt idx="680">
                  <c:v>2.3919999999999983E-2</c:v>
                </c:pt>
                <c:pt idx="681">
                  <c:v>2.3900000000000018E-2</c:v>
                </c:pt>
                <c:pt idx="682">
                  <c:v>2.3938999999999988E-2</c:v>
                </c:pt>
                <c:pt idx="683">
                  <c:v>2.3943999999999993E-2</c:v>
                </c:pt>
                <c:pt idx="684">
                  <c:v>2.3961999999999997E-2</c:v>
                </c:pt>
                <c:pt idx="685">
                  <c:v>2.4017000000000024E-2</c:v>
                </c:pt>
                <c:pt idx="686">
                  <c:v>2.4008000000000015E-2</c:v>
                </c:pt>
                <c:pt idx="687">
                  <c:v>2.4078000000000016E-2</c:v>
                </c:pt>
                <c:pt idx="688">
                  <c:v>2.4139999999999995E-2</c:v>
                </c:pt>
                <c:pt idx="689">
                  <c:v>2.4167000000000022E-2</c:v>
                </c:pt>
                <c:pt idx="690">
                  <c:v>2.4159E-2</c:v>
                </c:pt>
                <c:pt idx="691">
                  <c:v>2.4228000000000013E-2</c:v>
                </c:pt>
                <c:pt idx="692">
                  <c:v>2.4306999999999995E-2</c:v>
                </c:pt>
                <c:pt idx="693">
                  <c:v>2.4400999999999992E-2</c:v>
                </c:pt>
                <c:pt idx="694">
                  <c:v>2.4450999999999987E-2</c:v>
                </c:pt>
                <c:pt idx="695">
                  <c:v>2.451600000000001E-2</c:v>
                </c:pt>
                <c:pt idx="696">
                  <c:v>2.4634000000000003E-2</c:v>
                </c:pt>
                <c:pt idx="697">
                  <c:v>2.4662000000000003E-2</c:v>
                </c:pt>
                <c:pt idx="698">
                  <c:v>2.4791999999999995E-2</c:v>
                </c:pt>
                <c:pt idx="699">
                  <c:v>2.4903000000000008E-2</c:v>
                </c:pt>
                <c:pt idx="700">
                  <c:v>2.5013999999999995E-2</c:v>
                </c:pt>
                <c:pt idx="701">
                  <c:v>2.5119000000000002E-2</c:v>
                </c:pt>
                <c:pt idx="702">
                  <c:v>2.5262999999999994E-2</c:v>
                </c:pt>
                <c:pt idx="703">
                  <c:v>2.5423000000000001E-2</c:v>
                </c:pt>
                <c:pt idx="704">
                  <c:v>2.5556000000000009E-2</c:v>
                </c:pt>
                <c:pt idx="705">
                  <c:v>2.573099999999999E-2</c:v>
                </c:pt>
                <c:pt idx="706">
                  <c:v>2.5896000000000002E-2</c:v>
                </c:pt>
                <c:pt idx="707">
                  <c:v>2.6085999999999998E-2</c:v>
                </c:pt>
                <c:pt idx="708">
                  <c:v>2.6215999999999989E-2</c:v>
                </c:pt>
                <c:pt idx="709">
                  <c:v>2.6390000000000011E-2</c:v>
                </c:pt>
                <c:pt idx="710">
                  <c:v>2.6609000000000008E-2</c:v>
                </c:pt>
                <c:pt idx="711">
                  <c:v>2.6876999999999998E-2</c:v>
                </c:pt>
                <c:pt idx="712">
                  <c:v>2.7101E-2</c:v>
                </c:pt>
                <c:pt idx="713">
                  <c:v>2.7290999999999996E-2</c:v>
                </c:pt>
                <c:pt idx="714">
                  <c:v>2.7557999999999999E-2</c:v>
                </c:pt>
                <c:pt idx="715">
                  <c:v>2.7772999999999992E-2</c:v>
                </c:pt>
                <c:pt idx="716">
                  <c:v>2.8074000000000002E-2</c:v>
                </c:pt>
                <c:pt idx="717">
                  <c:v>2.8283000000000003E-2</c:v>
                </c:pt>
                <c:pt idx="718">
                  <c:v>2.8622999999999982E-2</c:v>
                </c:pt>
                <c:pt idx="719">
                  <c:v>2.8914999999999989E-2</c:v>
                </c:pt>
                <c:pt idx="720">
                  <c:v>2.9235000000000004E-2</c:v>
                </c:pt>
                <c:pt idx="721">
                  <c:v>2.9533999999999991E-2</c:v>
                </c:pt>
                <c:pt idx="722">
                  <c:v>2.9894000000000011E-2</c:v>
                </c:pt>
                <c:pt idx="723">
                  <c:v>3.0213000000000004E-2</c:v>
                </c:pt>
                <c:pt idx="724">
                  <c:v>3.0583000000000006E-2</c:v>
                </c:pt>
                <c:pt idx="725">
                  <c:v>3.0966999999999974E-2</c:v>
                </c:pt>
                <c:pt idx="726">
                  <c:v>3.1304999999999993E-2</c:v>
                </c:pt>
                <c:pt idx="727">
                  <c:v>3.1764000000000001E-2</c:v>
                </c:pt>
                <c:pt idx="728">
                  <c:v>3.2078000000000009E-2</c:v>
                </c:pt>
                <c:pt idx="729">
                  <c:v>3.2625000000000008E-2</c:v>
                </c:pt>
                <c:pt idx="730">
                  <c:v>3.3030000000000011E-2</c:v>
                </c:pt>
                <c:pt idx="731">
                  <c:v>3.3421000000000006E-2</c:v>
                </c:pt>
                <c:pt idx="732">
                  <c:v>3.3908999999999988E-2</c:v>
                </c:pt>
                <c:pt idx="733">
                  <c:v>3.4384999999999992E-2</c:v>
                </c:pt>
                <c:pt idx="734">
                  <c:v>3.4829999999999993E-2</c:v>
                </c:pt>
                <c:pt idx="735">
                  <c:v>3.5380999999999996E-2</c:v>
                </c:pt>
                <c:pt idx="736">
                  <c:v>3.5914000000000015E-2</c:v>
                </c:pt>
                <c:pt idx="737">
                  <c:v>3.6401999999999997E-2</c:v>
                </c:pt>
                <c:pt idx="738">
                  <c:v>3.6975000000000001E-2</c:v>
                </c:pt>
                <c:pt idx="739">
                  <c:v>3.7581999999999997E-2</c:v>
                </c:pt>
                <c:pt idx="740">
                  <c:v>3.8126000000000007E-2</c:v>
                </c:pt>
                <c:pt idx="741">
                  <c:v>3.8697999999999996E-2</c:v>
                </c:pt>
                <c:pt idx="742">
                  <c:v>3.9338000000000012E-2</c:v>
                </c:pt>
                <c:pt idx="743">
                  <c:v>3.9962999999999999E-2</c:v>
                </c:pt>
                <c:pt idx="744">
                  <c:v>4.0594999999999999E-2</c:v>
                </c:pt>
                <c:pt idx="745">
                  <c:v>4.1263000000000008E-2</c:v>
                </c:pt>
                <c:pt idx="746">
                  <c:v>4.1995999999999992E-2</c:v>
                </c:pt>
                <c:pt idx="747">
                  <c:v>4.263299999999999E-2</c:v>
                </c:pt>
                <c:pt idx="748">
                  <c:v>4.340200000000001E-2</c:v>
                </c:pt>
                <c:pt idx="749">
                  <c:v>4.4112000000000005E-2</c:v>
                </c:pt>
                <c:pt idx="750">
                  <c:v>4.4829000000000001E-2</c:v>
                </c:pt>
                <c:pt idx="751">
                  <c:v>4.5600999999999989E-2</c:v>
                </c:pt>
                <c:pt idx="752">
                  <c:v>4.6371999999999976E-2</c:v>
                </c:pt>
                <c:pt idx="753">
                  <c:v>4.7184000000000004E-2</c:v>
                </c:pt>
                <c:pt idx="754">
                  <c:v>4.7948000000000005E-2</c:v>
                </c:pt>
                <c:pt idx="755">
                  <c:v>4.8823999999999992E-2</c:v>
                </c:pt>
                <c:pt idx="756">
                  <c:v>4.9642999999999986E-2</c:v>
                </c:pt>
                <c:pt idx="757">
                  <c:v>5.0557999999999999E-2</c:v>
                </c:pt>
                <c:pt idx="758">
                  <c:v>5.1421000000000015E-2</c:v>
                </c:pt>
                <c:pt idx="759">
                  <c:v>5.2226000000000002E-2</c:v>
                </c:pt>
                <c:pt idx="760">
                  <c:v>5.3175999999999994E-2</c:v>
                </c:pt>
                <c:pt idx="761">
                  <c:v>5.4070999999999994E-2</c:v>
                </c:pt>
                <c:pt idx="762">
                  <c:v>5.4982000000000003E-2</c:v>
                </c:pt>
                <c:pt idx="763">
                  <c:v>5.5979000000000022E-2</c:v>
                </c:pt>
                <c:pt idx="764">
                  <c:v>5.6932000000000017E-2</c:v>
                </c:pt>
                <c:pt idx="765">
                  <c:v>5.7895999999999996E-2</c:v>
                </c:pt>
                <c:pt idx="766">
                  <c:v>5.8830000000000007E-2</c:v>
                </c:pt>
                <c:pt idx="767">
                  <c:v>5.9895000000000004E-2</c:v>
                </c:pt>
                <c:pt idx="768">
                  <c:v>6.086600000000001E-2</c:v>
                </c:pt>
                <c:pt idx="769">
                  <c:v>6.1865999999999984E-2</c:v>
                </c:pt>
                <c:pt idx="770">
                  <c:v>6.2922000000000006E-2</c:v>
                </c:pt>
                <c:pt idx="771">
                  <c:v>6.3931999999999989E-2</c:v>
                </c:pt>
                <c:pt idx="772">
                  <c:v>6.4936999999999981E-2</c:v>
                </c:pt>
                <c:pt idx="773">
                  <c:v>6.6052E-2</c:v>
                </c:pt>
                <c:pt idx="774">
                  <c:v>6.7088000000000023E-2</c:v>
                </c:pt>
                <c:pt idx="775">
                  <c:v>6.8123000000000003E-2</c:v>
                </c:pt>
                <c:pt idx="776">
                  <c:v>6.9276000000000018E-2</c:v>
                </c:pt>
                <c:pt idx="777">
                  <c:v>7.0369999999999988E-2</c:v>
                </c:pt>
                <c:pt idx="778">
                  <c:v>7.1359000000000006E-2</c:v>
                </c:pt>
                <c:pt idx="779">
                  <c:v>7.252900000000001E-2</c:v>
                </c:pt>
                <c:pt idx="780">
                  <c:v>7.3608000000000007E-2</c:v>
                </c:pt>
                <c:pt idx="781">
                  <c:v>7.4685999999999989E-2</c:v>
                </c:pt>
                <c:pt idx="782">
                  <c:v>7.5841999999999993E-2</c:v>
                </c:pt>
                <c:pt idx="783">
                  <c:v>7.6942999999999998E-2</c:v>
                </c:pt>
                <c:pt idx="784">
                  <c:v>7.804800000000002E-2</c:v>
                </c:pt>
                <c:pt idx="785">
                  <c:v>7.9106999999999983E-2</c:v>
                </c:pt>
                <c:pt idx="786">
                  <c:v>8.0257000000000009E-2</c:v>
                </c:pt>
                <c:pt idx="787">
                  <c:v>8.1378000000000006E-2</c:v>
                </c:pt>
                <c:pt idx="788">
                  <c:v>8.2451999999999998E-2</c:v>
                </c:pt>
                <c:pt idx="789">
                  <c:v>8.362799999999998E-2</c:v>
                </c:pt>
                <c:pt idx="790">
                  <c:v>8.4709999999999994E-2</c:v>
                </c:pt>
                <c:pt idx="791">
                  <c:v>8.5814000000000015E-2</c:v>
                </c:pt>
                <c:pt idx="792">
                  <c:v>8.6869999999999975E-2</c:v>
                </c:pt>
                <c:pt idx="793">
                  <c:v>8.8038999999999978E-2</c:v>
                </c:pt>
                <c:pt idx="794">
                  <c:v>8.9061000000000015E-2</c:v>
                </c:pt>
                <c:pt idx="795">
                  <c:v>9.0156999999999987E-2</c:v>
                </c:pt>
                <c:pt idx="796">
                  <c:v>9.126999999999999E-2</c:v>
                </c:pt>
                <c:pt idx="797">
                  <c:v>9.2269000000000018E-2</c:v>
                </c:pt>
                <c:pt idx="798">
                  <c:v>9.3313000000000007E-2</c:v>
                </c:pt>
                <c:pt idx="799">
                  <c:v>9.4279999999999989E-2</c:v>
                </c:pt>
                <c:pt idx="800">
                  <c:v>9.5320999999999989E-2</c:v>
                </c:pt>
                <c:pt idx="801">
                  <c:v>9.6317999999999987E-2</c:v>
                </c:pt>
                <c:pt idx="802">
                  <c:v>9.7272000000000011E-2</c:v>
                </c:pt>
                <c:pt idx="803">
                  <c:v>9.8229000000000011E-2</c:v>
                </c:pt>
                <c:pt idx="804">
                  <c:v>9.9134E-2</c:v>
                </c:pt>
                <c:pt idx="805">
                  <c:v>0.100076</c:v>
                </c:pt>
                <c:pt idx="806">
                  <c:v>0.10094300000000002</c:v>
                </c:pt>
                <c:pt idx="807">
                  <c:v>0.10182199999999998</c:v>
                </c:pt>
                <c:pt idx="808">
                  <c:v>0.10265299999999999</c:v>
                </c:pt>
                <c:pt idx="809">
                  <c:v>0.103468</c:v>
                </c:pt>
                <c:pt idx="810">
                  <c:v>0.10422499999999998</c:v>
                </c:pt>
                <c:pt idx="811">
                  <c:v>0.10496899999999998</c:v>
                </c:pt>
                <c:pt idx="812">
                  <c:v>0.10566599999999995</c:v>
                </c:pt>
                <c:pt idx="813">
                  <c:v>0.10631400000000003</c:v>
                </c:pt>
                <c:pt idx="814">
                  <c:v>0.10700099999999999</c:v>
                </c:pt>
                <c:pt idx="815">
                  <c:v>0.10761600000000003</c:v>
                </c:pt>
                <c:pt idx="816">
                  <c:v>0.108179</c:v>
                </c:pt>
                <c:pt idx="817">
                  <c:v>0.10872999999999998</c:v>
                </c:pt>
                <c:pt idx="818">
                  <c:v>0.10922099999999998</c:v>
                </c:pt>
                <c:pt idx="819">
                  <c:v>0.10968000000000004</c:v>
                </c:pt>
                <c:pt idx="820">
                  <c:v>0.11003299999999999</c:v>
                </c:pt>
                <c:pt idx="821">
                  <c:v>0.11045400000000004</c:v>
                </c:pt>
                <c:pt idx="822">
                  <c:v>0.11082200000000002</c:v>
                </c:pt>
                <c:pt idx="823">
                  <c:v>0.111106</c:v>
                </c:pt>
                <c:pt idx="824">
                  <c:v>0.11138100000000002</c:v>
                </c:pt>
                <c:pt idx="825">
                  <c:v>0.111594</c:v>
                </c:pt>
                <c:pt idx="826">
                  <c:v>0.111722</c:v>
                </c:pt>
                <c:pt idx="827">
                  <c:v>0.111847</c:v>
                </c:pt>
                <c:pt idx="828">
                  <c:v>0.11196700000000002</c:v>
                </c:pt>
                <c:pt idx="829">
                  <c:v>0.112071</c:v>
                </c:pt>
                <c:pt idx="830">
                  <c:v>0.11203099999999999</c:v>
                </c:pt>
                <c:pt idx="831">
                  <c:v>0.11207300000000003</c:v>
                </c:pt>
                <c:pt idx="832">
                  <c:v>0.11191599999999999</c:v>
                </c:pt>
                <c:pt idx="833">
                  <c:v>0.111847</c:v>
                </c:pt>
                <c:pt idx="834">
                  <c:v>0.11163300000000001</c:v>
                </c:pt>
                <c:pt idx="835">
                  <c:v>0.11147900000000002</c:v>
                </c:pt>
                <c:pt idx="836">
                  <c:v>0.11121300000000001</c:v>
                </c:pt>
                <c:pt idx="837">
                  <c:v>0.11093400000000002</c:v>
                </c:pt>
                <c:pt idx="838">
                  <c:v>0.11064699999999997</c:v>
                </c:pt>
                <c:pt idx="839">
                  <c:v>0.11039100000000002</c:v>
                </c:pt>
                <c:pt idx="840">
                  <c:v>0.10998499999999997</c:v>
                </c:pt>
                <c:pt idx="841">
                  <c:v>0.10956500000000001</c:v>
                </c:pt>
                <c:pt idx="842">
                  <c:v>0.10911099999999999</c:v>
                </c:pt>
                <c:pt idx="843">
                  <c:v>0.108594</c:v>
                </c:pt>
                <c:pt idx="844">
                  <c:v>0.10804299999999997</c:v>
                </c:pt>
                <c:pt idx="845">
                  <c:v>0.107449</c:v>
                </c:pt>
                <c:pt idx="846">
                  <c:v>0.10682399999999997</c:v>
                </c:pt>
                <c:pt idx="847">
                  <c:v>0.106182</c:v>
                </c:pt>
                <c:pt idx="848">
                  <c:v>0.10552400000000001</c:v>
                </c:pt>
                <c:pt idx="849">
                  <c:v>0.10487799999999997</c:v>
                </c:pt>
                <c:pt idx="850">
                  <c:v>0.104144</c:v>
                </c:pt>
                <c:pt idx="851">
                  <c:v>0.10336700000000001</c:v>
                </c:pt>
                <c:pt idx="852">
                  <c:v>0.10262100000000002</c:v>
                </c:pt>
                <c:pt idx="853">
                  <c:v>0.10176700000000002</c:v>
                </c:pt>
                <c:pt idx="854">
                  <c:v>0.100953</c:v>
                </c:pt>
                <c:pt idx="855">
                  <c:v>0.10008699999999997</c:v>
                </c:pt>
                <c:pt idx="856">
                  <c:v>9.9235999999999977E-2</c:v>
                </c:pt>
                <c:pt idx="857">
                  <c:v>9.8325999999999983E-2</c:v>
                </c:pt>
                <c:pt idx="858">
                  <c:v>9.7359000000000001E-2</c:v>
                </c:pt>
                <c:pt idx="859">
                  <c:v>9.6474000000000046E-2</c:v>
                </c:pt>
                <c:pt idx="860">
                  <c:v>9.5498000000000013E-2</c:v>
                </c:pt>
                <c:pt idx="861">
                  <c:v>9.4555999999999987E-2</c:v>
                </c:pt>
                <c:pt idx="862">
                  <c:v>9.3567000000000011E-2</c:v>
                </c:pt>
                <c:pt idx="863">
                  <c:v>9.2532999999999976E-2</c:v>
                </c:pt>
                <c:pt idx="864">
                  <c:v>9.1521999999999992E-2</c:v>
                </c:pt>
                <c:pt idx="865">
                  <c:v>9.0466999999999978E-2</c:v>
                </c:pt>
                <c:pt idx="866">
                  <c:v>8.9480000000000018E-2</c:v>
                </c:pt>
                <c:pt idx="867">
                  <c:v>8.8486000000000009E-2</c:v>
                </c:pt>
                <c:pt idx="868">
                  <c:v>8.7441999999999978E-2</c:v>
                </c:pt>
                <c:pt idx="869">
                  <c:v>8.6321999999999982E-2</c:v>
                </c:pt>
                <c:pt idx="870">
                  <c:v>8.5273000000000015E-2</c:v>
                </c:pt>
                <c:pt idx="871">
                  <c:v>8.4246999999999975E-2</c:v>
                </c:pt>
                <c:pt idx="872">
                  <c:v>8.3153000000000005E-2</c:v>
                </c:pt>
                <c:pt idx="873">
                  <c:v>8.2116999999999996E-2</c:v>
                </c:pt>
                <c:pt idx="874">
                  <c:v>8.1059999999999993E-2</c:v>
                </c:pt>
                <c:pt idx="875">
                  <c:v>8.0073000000000005E-2</c:v>
                </c:pt>
                <c:pt idx="876">
                  <c:v>7.8985E-2</c:v>
                </c:pt>
                <c:pt idx="877">
                  <c:v>7.8E-2</c:v>
                </c:pt>
                <c:pt idx="878">
                  <c:v>7.6947999999999989E-2</c:v>
                </c:pt>
                <c:pt idx="879">
                  <c:v>7.5936999999999991E-2</c:v>
                </c:pt>
                <c:pt idx="880">
                  <c:v>7.4942999999999996E-2</c:v>
                </c:pt>
                <c:pt idx="881">
                  <c:v>7.3958000000000024E-2</c:v>
                </c:pt>
                <c:pt idx="882">
                  <c:v>7.3051000000000005E-2</c:v>
                </c:pt>
                <c:pt idx="883">
                  <c:v>7.2043999999999997E-2</c:v>
                </c:pt>
                <c:pt idx="884">
                  <c:v>7.1068999999999979E-2</c:v>
                </c:pt>
                <c:pt idx="885">
                  <c:v>7.0188999999999974E-2</c:v>
                </c:pt>
                <c:pt idx="886">
                  <c:v>6.9295999999999996E-2</c:v>
                </c:pt>
                <c:pt idx="887">
                  <c:v>6.827999999999998E-2</c:v>
                </c:pt>
                <c:pt idx="888">
                  <c:v>6.7435999999999996E-2</c:v>
                </c:pt>
                <c:pt idx="889">
                  <c:v>6.6625999999999991E-2</c:v>
                </c:pt>
                <c:pt idx="890">
                  <c:v>6.5765000000000004E-2</c:v>
                </c:pt>
                <c:pt idx="891">
                  <c:v>6.5000000000000002E-2</c:v>
                </c:pt>
                <c:pt idx="892">
                  <c:v>6.4278000000000002E-2</c:v>
                </c:pt>
                <c:pt idx="893">
                  <c:v>6.3620999999999997E-2</c:v>
                </c:pt>
                <c:pt idx="894">
                  <c:v>6.2806999999999974E-2</c:v>
                </c:pt>
                <c:pt idx="895">
                  <c:v>6.2202999999999981E-2</c:v>
                </c:pt>
                <c:pt idx="896">
                  <c:v>6.1566000000000023E-2</c:v>
                </c:pt>
                <c:pt idx="897">
                  <c:v>6.0980999999999994E-2</c:v>
                </c:pt>
                <c:pt idx="898">
                  <c:v>6.0339000000000011E-2</c:v>
                </c:pt>
                <c:pt idx="899">
                  <c:v>5.9803999999999989E-2</c:v>
                </c:pt>
                <c:pt idx="900">
                  <c:v>5.9306000000000032E-2</c:v>
                </c:pt>
                <c:pt idx="901">
                  <c:v>5.8889999999999984E-2</c:v>
                </c:pt>
                <c:pt idx="902">
                  <c:v>5.8354999999999983E-2</c:v>
                </c:pt>
                <c:pt idx="903">
                  <c:v>5.7975999999999986E-2</c:v>
                </c:pt>
                <c:pt idx="904">
                  <c:v>5.7486000000000009E-2</c:v>
                </c:pt>
                <c:pt idx="905">
                  <c:v>5.7161000000000003E-2</c:v>
                </c:pt>
                <c:pt idx="906">
                  <c:v>5.6879999999999972E-2</c:v>
                </c:pt>
                <c:pt idx="907">
                  <c:v>5.6560999999999993E-2</c:v>
                </c:pt>
                <c:pt idx="908">
                  <c:v>5.6286999999999997E-2</c:v>
                </c:pt>
                <c:pt idx="909">
                  <c:v>5.6054000000000014E-2</c:v>
                </c:pt>
                <c:pt idx="910">
                  <c:v>5.5869999999999996E-2</c:v>
                </c:pt>
                <c:pt idx="911">
                  <c:v>5.5674000000000001E-2</c:v>
                </c:pt>
                <c:pt idx="912">
                  <c:v>5.5473000000000008E-2</c:v>
                </c:pt>
                <c:pt idx="913">
                  <c:v>5.5420000000000004E-2</c:v>
                </c:pt>
                <c:pt idx="914">
                  <c:v>5.5304999999999986E-2</c:v>
                </c:pt>
                <c:pt idx="915">
                  <c:v>5.5265999999999982E-2</c:v>
                </c:pt>
                <c:pt idx="916">
                  <c:v>5.5214000000000027E-2</c:v>
                </c:pt>
                <c:pt idx="917">
                  <c:v>5.5161999999999982E-2</c:v>
                </c:pt>
                <c:pt idx="918">
                  <c:v>5.5225000000000003E-2</c:v>
                </c:pt>
                <c:pt idx="919">
                  <c:v>5.5219000000000004E-2</c:v>
                </c:pt>
                <c:pt idx="920">
                  <c:v>5.5333000000000014E-2</c:v>
                </c:pt>
                <c:pt idx="921">
                  <c:v>5.544099999999999E-2</c:v>
                </c:pt>
                <c:pt idx="922">
                  <c:v>5.5571999999999996E-2</c:v>
                </c:pt>
                <c:pt idx="923">
                  <c:v>5.5720000000000006E-2</c:v>
                </c:pt>
                <c:pt idx="924">
                  <c:v>5.5855999999999996E-2</c:v>
                </c:pt>
                <c:pt idx="925">
                  <c:v>5.6061999999999994E-2</c:v>
                </c:pt>
                <c:pt idx="926">
                  <c:v>5.6236999999999988E-2</c:v>
                </c:pt>
                <c:pt idx="927">
                  <c:v>5.6490000000000005E-2</c:v>
                </c:pt>
                <c:pt idx="928">
                  <c:v>5.672000000000002E-2</c:v>
                </c:pt>
                <c:pt idx="929">
                  <c:v>5.6953999999999998E-2</c:v>
                </c:pt>
                <c:pt idx="930">
                  <c:v>5.7259999999999998E-2</c:v>
                </c:pt>
                <c:pt idx="931">
                  <c:v>5.7524000000000006E-2</c:v>
                </c:pt>
                <c:pt idx="932">
                  <c:v>5.7782999999999994E-2</c:v>
                </c:pt>
                <c:pt idx="933">
                  <c:v>5.8098000000000011E-2</c:v>
                </c:pt>
                <c:pt idx="934">
                  <c:v>5.8314999999999992E-2</c:v>
                </c:pt>
                <c:pt idx="935">
                  <c:v>5.8616999999999995E-2</c:v>
                </c:pt>
                <c:pt idx="936">
                  <c:v>5.8863999999999993E-2</c:v>
                </c:pt>
                <c:pt idx="937">
                  <c:v>5.9107000000000007E-2</c:v>
                </c:pt>
                <c:pt idx="938">
                  <c:v>5.9338999999999982E-2</c:v>
                </c:pt>
                <c:pt idx="939">
                  <c:v>5.9525000000000029E-2</c:v>
                </c:pt>
                <c:pt idx="940">
                  <c:v>5.9694000000000011E-2</c:v>
                </c:pt>
                <c:pt idx="941">
                  <c:v>5.9831999999999975E-2</c:v>
                </c:pt>
                <c:pt idx="942">
                  <c:v>5.9916999999999998E-2</c:v>
                </c:pt>
                <c:pt idx="943">
                  <c:v>6.0004999999999982E-2</c:v>
                </c:pt>
                <c:pt idx="944">
                  <c:v>6.0027999999999998E-2</c:v>
                </c:pt>
                <c:pt idx="945">
                  <c:v>6.0009999999999994E-2</c:v>
                </c:pt>
                <c:pt idx="946">
                  <c:v>6.0069000000000004E-2</c:v>
                </c:pt>
                <c:pt idx="947">
                  <c:v>6.0053999999999996E-2</c:v>
                </c:pt>
                <c:pt idx="948">
                  <c:v>6.006499999999998E-2</c:v>
                </c:pt>
                <c:pt idx="949">
                  <c:v>6.0080000000000015E-2</c:v>
                </c:pt>
                <c:pt idx="950">
                  <c:v>6.0111000000000012E-2</c:v>
                </c:pt>
                <c:pt idx="951">
                  <c:v>6.0150999999999996E-2</c:v>
                </c:pt>
                <c:pt idx="952">
                  <c:v>6.0211000000000008E-2</c:v>
                </c:pt>
                <c:pt idx="953">
                  <c:v>6.0304999999999991E-2</c:v>
                </c:pt>
                <c:pt idx="954">
                  <c:v>6.036200000000002E-2</c:v>
                </c:pt>
                <c:pt idx="955">
                  <c:v>6.0498000000000003E-2</c:v>
                </c:pt>
                <c:pt idx="956">
                  <c:v>6.0603000000000018E-2</c:v>
                </c:pt>
                <c:pt idx="957">
                  <c:v>6.0707000000000004E-2</c:v>
                </c:pt>
                <c:pt idx="958">
                  <c:v>6.0829000000000022E-2</c:v>
                </c:pt>
                <c:pt idx="959">
                  <c:v>6.0985999999999999E-2</c:v>
                </c:pt>
                <c:pt idx="960">
                  <c:v>6.1137000000000018E-2</c:v>
                </c:pt>
                <c:pt idx="961">
                  <c:v>6.125499999999999E-2</c:v>
                </c:pt>
                <c:pt idx="962">
                  <c:v>6.1428999999999984E-2</c:v>
                </c:pt>
                <c:pt idx="963">
                  <c:v>6.160800000000001E-2</c:v>
                </c:pt>
                <c:pt idx="964">
                  <c:v>6.1734000000000004E-2</c:v>
                </c:pt>
                <c:pt idx="965">
                  <c:v>6.1895000000000019E-2</c:v>
                </c:pt>
                <c:pt idx="966">
                  <c:v>6.2035999999999994E-2</c:v>
                </c:pt>
                <c:pt idx="967">
                  <c:v>6.2172999999999999E-2</c:v>
                </c:pt>
                <c:pt idx="968">
                  <c:v>6.2367999999999986E-2</c:v>
                </c:pt>
                <c:pt idx="969">
                  <c:v>6.2495000000000009E-2</c:v>
                </c:pt>
                <c:pt idx="970">
                  <c:v>6.2646000000000007E-2</c:v>
                </c:pt>
                <c:pt idx="971">
                  <c:v>6.2808000000000003E-2</c:v>
                </c:pt>
                <c:pt idx="972">
                  <c:v>6.2935000000000005E-2</c:v>
                </c:pt>
                <c:pt idx="973">
                  <c:v>6.3097999999999987E-2</c:v>
                </c:pt>
                <c:pt idx="974">
                  <c:v>6.3242000000000007E-2</c:v>
                </c:pt>
                <c:pt idx="975">
                  <c:v>6.3378999999999991E-2</c:v>
                </c:pt>
                <c:pt idx="976">
                  <c:v>6.3550999999999983E-2</c:v>
                </c:pt>
                <c:pt idx="977">
                  <c:v>6.3604999999999995E-2</c:v>
                </c:pt>
                <c:pt idx="978">
                  <c:v>6.3678000000000012E-2</c:v>
                </c:pt>
                <c:pt idx="979">
                  <c:v>6.3850999999999991E-2</c:v>
                </c:pt>
                <c:pt idx="980">
                  <c:v>6.3935999999999993E-2</c:v>
                </c:pt>
                <c:pt idx="981">
                  <c:v>6.3996999999999998E-2</c:v>
                </c:pt>
                <c:pt idx="982">
                  <c:v>6.4093999999999998E-2</c:v>
                </c:pt>
                <c:pt idx="983">
                  <c:v>6.4163000000000026E-2</c:v>
                </c:pt>
                <c:pt idx="984">
                  <c:v>6.4219999999999985E-2</c:v>
                </c:pt>
                <c:pt idx="985">
                  <c:v>6.4322999999999991E-2</c:v>
                </c:pt>
                <c:pt idx="986">
                  <c:v>6.437900000000002E-2</c:v>
                </c:pt>
                <c:pt idx="987">
                  <c:v>6.4429000000000028E-2</c:v>
                </c:pt>
                <c:pt idx="988">
                  <c:v>6.450599999999998E-2</c:v>
                </c:pt>
                <c:pt idx="989">
                  <c:v>6.4584000000000016E-2</c:v>
                </c:pt>
                <c:pt idx="990">
                  <c:v>6.4611000000000002E-2</c:v>
                </c:pt>
                <c:pt idx="991">
                  <c:v>6.4680000000000001E-2</c:v>
                </c:pt>
                <c:pt idx="992">
                  <c:v>6.4770999999999995E-2</c:v>
                </c:pt>
                <c:pt idx="993">
                  <c:v>6.4778000000000002E-2</c:v>
                </c:pt>
                <c:pt idx="994">
                  <c:v>6.4824999999999994E-2</c:v>
                </c:pt>
                <c:pt idx="995">
                  <c:v>6.4874000000000015E-2</c:v>
                </c:pt>
                <c:pt idx="996">
                  <c:v>6.4909999999999995E-2</c:v>
                </c:pt>
                <c:pt idx="997">
                  <c:v>6.4986999999999975E-2</c:v>
                </c:pt>
                <c:pt idx="998">
                  <c:v>6.5088000000000007E-2</c:v>
                </c:pt>
                <c:pt idx="999">
                  <c:v>6.5078999999999984E-2</c:v>
                </c:pt>
                <c:pt idx="1000">
                  <c:v>6.5073999999999993E-2</c:v>
                </c:pt>
                <c:pt idx="1001">
                  <c:v>6.5135999999999999E-2</c:v>
                </c:pt>
                <c:pt idx="1002">
                  <c:v>6.5236000000000002E-2</c:v>
                </c:pt>
                <c:pt idx="1003">
                  <c:v>6.5272999999999984E-2</c:v>
                </c:pt>
                <c:pt idx="1004">
                  <c:v>6.5295999999999993E-2</c:v>
                </c:pt>
                <c:pt idx="1005">
                  <c:v>6.5365000000000006E-2</c:v>
                </c:pt>
                <c:pt idx="1006">
                  <c:v>6.5358999999999987E-2</c:v>
                </c:pt>
                <c:pt idx="1007">
                  <c:v>6.5426999999999999E-2</c:v>
                </c:pt>
                <c:pt idx="1008">
                  <c:v>6.5436000000000008E-2</c:v>
                </c:pt>
                <c:pt idx="1009">
                  <c:v>6.5481000000000011E-2</c:v>
                </c:pt>
                <c:pt idx="1010">
                  <c:v>6.5493999999999997E-2</c:v>
                </c:pt>
                <c:pt idx="1011">
                  <c:v>6.5515999999999991E-2</c:v>
                </c:pt>
                <c:pt idx="1012">
                  <c:v>6.5579000000000012E-2</c:v>
                </c:pt>
                <c:pt idx="1013">
                  <c:v>6.558399999999999E-2</c:v>
                </c:pt>
                <c:pt idx="1014">
                  <c:v>6.5550999999999998E-2</c:v>
                </c:pt>
                <c:pt idx="1015">
                  <c:v>6.5559000000000006E-2</c:v>
                </c:pt>
                <c:pt idx="1016">
                  <c:v>6.5604999999999997E-2</c:v>
                </c:pt>
                <c:pt idx="1017">
                  <c:v>6.557700000000001E-2</c:v>
                </c:pt>
                <c:pt idx="1018">
                  <c:v>6.5587999999999994E-2</c:v>
                </c:pt>
                <c:pt idx="1019">
                  <c:v>6.5610000000000002E-2</c:v>
                </c:pt>
                <c:pt idx="1020">
                  <c:v>6.5615000000000007E-2</c:v>
                </c:pt>
                <c:pt idx="1021">
                  <c:v>6.5582000000000001E-2</c:v>
                </c:pt>
                <c:pt idx="1022">
                  <c:v>6.5568000000000001E-2</c:v>
                </c:pt>
                <c:pt idx="1023">
                  <c:v>6.5568000000000001E-2</c:v>
                </c:pt>
                <c:pt idx="1024">
                  <c:v>6.559100000000001E-2</c:v>
                </c:pt>
                <c:pt idx="1025">
                  <c:v>6.5609000000000001E-2</c:v>
                </c:pt>
                <c:pt idx="1026">
                  <c:v>6.557099999999999E-2</c:v>
                </c:pt>
                <c:pt idx="1027">
                  <c:v>6.5596000000000002E-2</c:v>
                </c:pt>
                <c:pt idx="1028">
                  <c:v>6.5584000000000003E-2</c:v>
                </c:pt>
                <c:pt idx="1029">
                  <c:v>6.5625000000000003E-2</c:v>
                </c:pt>
                <c:pt idx="1030">
                  <c:v>6.562599999999999E-2</c:v>
                </c:pt>
                <c:pt idx="1031">
                  <c:v>6.5659999999999996E-2</c:v>
                </c:pt>
                <c:pt idx="1032">
                  <c:v>6.569899999999998E-2</c:v>
                </c:pt>
                <c:pt idx="1033">
                  <c:v>6.5649000000000013E-2</c:v>
                </c:pt>
                <c:pt idx="1034">
                  <c:v>6.5660000000000024E-2</c:v>
                </c:pt>
                <c:pt idx="1035">
                  <c:v>6.5649000000000013E-2</c:v>
                </c:pt>
                <c:pt idx="1036">
                  <c:v>6.5683000000000005E-2</c:v>
                </c:pt>
                <c:pt idx="1037">
                  <c:v>6.566000000000001E-2</c:v>
                </c:pt>
                <c:pt idx="1038">
                  <c:v>6.5651000000000001E-2</c:v>
                </c:pt>
                <c:pt idx="1039">
                  <c:v>6.5612000000000004E-2</c:v>
                </c:pt>
                <c:pt idx="1040">
                  <c:v>6.5598000000000004E-2</c:v>
                </c:pt>
                <c:pt idx="1041">
                  <c:v>6.5598000000000004E-2</c:v>
                </c:pt>
                <c:pt idx="1042">
                  <c:v>6.5550000000000011E-2</c:v>
                </c:pt>
                <c:pt idx="1043">
                  <c:v>6.5482000000000012E-2</c:v>
                </c:pt>
                <c:pt idx="1044">
                  <c:v>6.546600000000001E-2</c:v>
                </c:pt>
                <c:pt idx="1045">
                  <c:v>6.5391999999999992E-2</c:v>
                </c:pt>
                <c:pt idx="1046">
                  <c:v>6.5318999999999988E-2</c:v>
                </c:pt>
                <c:pt idx="1047">
                  <c:v>6.5238999999999991E-2</c:v>
                </c:pt>
                <c:pt idx="1048">
                  <c:v>6.522799999999998E-2</c:v>
                </c:pt>
                <c:pt idx="1049">
                  <c:v>6.5154999999999991E-2</c:v>
                </c:pt>
                <c:pt idx="1050">
                  <c:v>6.5067999999999987E-2</c:v>
                </c:pt>
                <c:pt idx="1051">
                  <c:v>6.5077999999999997E-2</c:v>
                </c:pt>
                <c:pt idx="1052">
                  <c:v>6.5079999999999999E-2</c:v>
                </c:pt>
                <c:pt idx="1053">
                  <c:v>6.5023000000000025E-2</c:v>
                </c:pt>
                <c:pt idx="1054">
                  <c:v>6.4993999999999996E-2</c:v>
                </c:pt>
                <c:pt idx="1055">
                  <c:v>6.4971999999999988E-2</c:v>
                </c:pt>
                <c:pt idx="1056">
                  <c:v>6.491199999999997E-2</c:v>
                </c:pt>
                <c:pt idx="1057">
                  <c:v>6.4904000000000003E-2</c:v>
                </c:pt>
                <c:pt idx="1058">
                  <c:v>6.4932999999999991E-2</c:v>
                </c:pt>
                <c:pt idx="1059">
                  <c:v>6.4919000000000004E-2</c:v>
                </c:pt>
                <c:pt idx="1060">
                  <c:v>6.4932000000000017E-2</c:v>
                </c:pt>
                <c:pt idx="1061">
                  <c:v>6.4900000000000013E-2</c:v>
                </c:pt>
                <c:pt idx="1062">
                  <c:v>6.4950999999999981E-2</c:v>
                </c:pt>
                <c:pt idx="1063">
                  <c:v>6.4932000000000004E-2</c:v>
                </c:pt>
                <c:pt idx="1064">
                  <c:v>6.5080000000000027E-2</c:v>
                </c:pt>
                <c:pt idx="1065">
                  <c:v>6.5092000000000011E-2</c:v>
                </c:pt>
                <c:pt idx="1066">
                  <c:v>6.5123000000000014E-2</c:v>
                </c:pt>
                <c:pt idx="1067">
                  <c:v>6.5051999999999999E-2</c:v>
                </c:pt>
                <c:pt idx="1068">
                  <c:v>6.509899999999999E-2</c:v>
                </c:pt>
                <c:pt idx="1069">
                  <c:v>6.5109E-2</c:v>
                </c:pt>
                <c:pt idx="1070">
                  <c:v>6.5223999999999976E-2</c:v>
                </c:pt>
                <c:pt idx="1071">
                  <c:v>6.5342999999999984E-2</c:v>
                </c:pt>
                <c:pt idx="1072">
                  <c:v>6.5336000000000005E-2</c:v>
                </c:pt>
                <c:pt idx="1073">
                  <c:v>6.5397000000000025E-2</c:v>
                </c:pt>
                <c:pt idx="1074">
                  <c:v>6.5456000000000014E-2</c:v>
                </c:pt>
                <c:pt idx="1075">
                  <c:v>6.5559000000000006E-2</c:v>
                </c:pt>
                <c:pt idx="1076">
                  <c:v>6.5568999999999988E-2</c:v>
                </c:pt>
                <c:pt idx="1077">
                  <c:v>6.5601999999999994E-2</c:v>
                </c:pt>
                <c:pt idx="1078">
                  <c:v>6.5671999999999994E-2</c:v>
                </c:pt>
                <c:pt idx="1079">
                  <c:v>6.5703999999999999E-2</c:v>
                </c:pt>
                <c:pt idx="1080">
                  <c:v>6.576700000000002E-2</c:v>
                </c:pt>
                <c:pt idx="1081">
                  <c:v>6.5793000000000004E-2</c:v>
                </c:pt>
                <c:pt idx="1082">
                  <c:v>6.5871000000000013E-2</c:v>
                </c:pt>
                <c:pt idx="1083">
                  <c:v>6.5852999999999995E-2</c:v>
                </c:pt>
                <c:pt idx="1084">
                  <c:v>6.5844999999999987E-2</c:v>
                </c:pt>
                <c:pt idx="1085">
                  <c:v>6.5804999999999989E-2</c:v>
                </c:pt>
                <c:pt idx="1086">
                  <c:v>6.5654999999999991E-2</c:v>
                </c:pt>
                <c:pt idx="1087">
                  <c:v>6.5674999999999997E-2</c:v>
                </c:pt>
                <c:pt idx="1088">
                  <c:v>6.5519000000000008E-2</c:v>
                </c:pt>
                <c:pt idx="1089">
                  <c:v>6.5324999999999994E-2</c:v>
                </c:pt>
                <c:pt idx="1090">
                  <c:v>6.510100000000002E-2</c:v>
                </c:pt>
                <c:pt idx="1091">
                  <c:v>6.4519999999999994E-2</c:v>
                </c:pt>
                <c:pt idx="1092">
                  <c:v>6.4053999999999986E-2</c:v>
                </c:pt>
                <c:pt idx="1093">
                  <c:v>6.3472999999999988E-2</c:v>
                </c:pt>
                <c:pt idx="1094">
                  <c:v>6.2760999999999983E-2</c:v>
                </c:pt>
                <c:pt idx="1095">
                  <c:v>6.1851000000000017E-2</c:v>
                </c:pt>
                <c:pt idx="1096">
                  <c:v>6.0744000000000006E-2</c:v>
                </c:pt>
                <c:pt idx="1097">
                  <c:v>5.9541999999999998E-2</c:v>
                </c:pt>
                <c:pt idx="1098">
                  <c:v>5.812599999999999E-2</c:v>
                </c:pt>
                <c:pt idx="1099">
                  <c:v>5.6365999999999999E-2</c:v>
                </c:pt>
                <c:pt idx="1100">
                  <c:v>5.4134000000000009E-2</c:v>
                </c:pt>
                <c:pt idx="1101">
                  <c:v>5.1876000000000012E-2</c:v>
                </c:pt>
                <c:pt idx="1102">
                  <c:v>4.9701000000000002E-2</c:v>
                </c:pt>
                <c:pt idx="1103">
                  <c:v>4.7258999999999982E-2</c:v>
                </c:pt>
                <c:pt idx="1104">
                  <c:v>4.4317000000000009E-2</c:v>
                </c:pt>
                <c:pt idx="1105">
                  <c:v>4.135800000000002E-2</c:v>
                </c:pt>
                <c:pt idx="1106">
                  <c:v>3.8627999999999996E-2</c:v>
                </c:pt>
                <c:pt idx="1107">
                  <c:v>3.5953000000000006E-2</c:v>
                </c:pt>
                <c:pt idx="1108">
                  <c:v>3.3402999999999995E-2</c:v>
                </c:pt>
                <c:pt idx="1109">
                  <c:v>3.0907000000000004E-2</c:v>
                </c:pt>
                <c:pt idx="1110">
                  <c:v>2.883200000000001E-2</c:v>
                </c:pt>
                <c:pt idx="1111">
                  <c:v>2.6901999999999995E-2</c:v>
                </c:pt>
                <c:pt idx="1112">
                  <c:v>2.4941000000000005E-2</c:v>
                </c:pt>
                <c:pt idx="1113">
                  <c:v>2.3204999999999996E-2</c:v>
                </c:pt>
                <c:pt idx="1114">
                  <c:v>2.1821999999999994E-2</c:v>
                </c:pt>
                <c:pt idx="1115">
                  <c:v>2.0553999999999996E-2</c:v>
                </c:pt>
                <c:pt idx="1116">
                  <c:v>1.9432000000000005E-2</c:v>
                </c:pt>
                <c:pt idx="1117">
                  <c:v>1.8406000000000006E-2</c:v>
                </c:pt>
                <c:pt idx="1118">
                  <c:v>1.7531999999999999E-2</c:v>
                </c:pt>
                <c:pt idx="1119">
                  <c:v>1.6701000000000001E-2</c:v>
                </c:pt>
                <c:pt idx="1120">
                  <c:v>1.6031000000000004E-2</c:v>
                </c:pt>
                <c:pt idx="1121">
                  <c:v>1.5464999999999993E-2</c:v>
                </c:pt>
                <c:pt idx="1122">
                  <c:v>1.4920000000000003E-2</c:v>
                </c:pt>
                <c:pt idx="1123">
                  <c:v>1.4412999999999995E-2</c:v>
                </c:pt>
                <c:pt idx="1124">
                  <c:v>1.3993999999999986E-2</c:v>
                </c:pt>
                <c:pt idx="1125">
                  <c:v>1.3641000000000007E-2</c:v>
                </c:pt>
                <c:pt idx="1126">
                  <c:v>1.3265000000000006E-2</c:v>
                </c:pt>
                <c:pt idx="1127">
                  <c:v>1.2995000000000013E-2</c:v>
                </c:pt>
                <c:pt idx="1128">
                  <c:v>1.2694000000000004E-2</c:v>
                </c:pt>
                <c:pt idx="1129">
                  <c:v>1.2448000000000001E-2</c:v>
                </c:pt>
                <c:pt idx="1130">
                  <c:v>1.2195999999999992E-2</c:v>
                </c:pt>
                <c:pt idx="1131">
                  <c:v>1.1983999999999995E-2</c:v>
                </c:pt>
                <c:pt idx="1132">
                  <c:v>1.1764000000000004E-2</c:v>
                </c:pt>
                <c:pt idx="1133">
                  <c:v>1.1635000000000013E-2</c:v>
                </c:pt>
                <c:pt idx="1134">
                  <c:v>1.1452000000000004E-2</c:v>
                </c:pt>
                <c:pt idx="1135">
                  <c:v>1.1248999999999988E-2</c:v>
                </c:pt>
                <c:pt idx="1136">
                  <c:v>1.1111000000000003E-2</c:v>
                </c:pt>
                <c:pt idx="1137">
                  <c:v>1.1012000000000001E-2</c:v>
                </c:pt>
                <c:pt idx="1138">
                  <c:v>1.0826000000000002E-2</c:v>
                </c:pt>
                <c:pt idx="1139">
                  <c:v>1.0706999999999994E-2</c:v>
                </c:pt>
                <c:pt idx="1140">
                  <c:v>1.0625000000000001E-2</c:v>
                </c:pt>
                <c:pt idx="1141">
                  <c:v>1.0524000000000006E-2</c:v>
                </c:pt>
                <c:pt idx="1142">
                  <c:v>1.0381999999999988E-2</c:v>
                </c:pt>
                <c:pt idx="1143">
                  <c:v>1.0283999999999995E-2</c:v>
                </c:pt>
                <c:pt idx="1144">
                  <c:v>1.0194999999999996E-2</c:v>
                </c:pt>
                <c:pt idx="1145">
                  <c:v>1.0101999999999993E-2</c:v>
                </c:pt>
                <c:pt idx="1146">
                  <c:v>9.9720000000000017E-3</c:v>
                </c:pt>
                <c:pt idx="1147">
                  <c:v>9.890999999999997E-3</c:v>
                </c:pt>
                <c:pt idx="1148">
                  <c:v>9.897000000000003E-3</c:v>
                </c:pt>
                <c:pt idx="1149">
                  <c:v>9.7760000000000069E-3</c:v>
                </c:pt>
                <c:pt idx="1150">
                  <c:v>9.6050000000000024E-3</c:v>
                </c:pt>
                <c:pt idx="1151">
                  <c:v>9.4689999999999983E-3</c:v>
                </c:pt>
                <c:pt idx="1152">
                  <c:v>9.3549999999999953E-3</c:v>
                </c:pt>
                <c:pt idx="1153">
                  <c:v>9.2049999999999979E-3</c:v>
                </c:pt>
                <c:pt idx="1154">
                  <c:v>9.1810000000000017E-3</c:v>
                </c:pt>
                <c:pt idx="1155">
                  <c:v>9.0579999999999966E-3</c:v>
                </c:pt>
                <c:pt idx="1156">
                  <c:v>8.877999999999997E-3</c:v>
                </c:pt>
                <c:pt idx="1157">
                  <c:v>8.7409999999999988E-3</c:v>
                </c:pt>
                <c:pt idx="1158">
                  <c:v>8.6649999999999991E-3</c:v>
                </c:pt>
                <c:pt idx="1159">
                  <c:v>8.5299999999999959E-3</c:v>
                </c:pt>
                <c:pt idx="1160">
                  <c:v>8.3559999999999954E-3</c:v>
                </c:pt>
                <c:pt idx="1161">
                  <c:v>8.1700000000000036E-3</c:v>
                </c:pt>
                <c:pt idx="1162">
                  <c:v>8.0260000000000054E-3</c:v>
                </c:pt>
                <c:pt idx="1163">
                  <c:v>7.8859999999999833E-3</c:v>
                </c:pt>
                <c:pt idx="1164">
                  <c:v>7.6990000000000045E-3</c:v>
                </c:pt>
                <c:pt idx="1165">
                  <c:v>7.519999999999985E-3</c:v>
                </c:pt>
                <c:pt idx="1166">
                  <c:v>7.3589999999999975E-3</c:v>
                </c:pt>
                <c:pt idx="1167">
                  <c:v>7.1879999999999999E-3</c:v>
                </c:pt>
                <c:pt idx="1168">
                  <c:v>7.0159999999999945E-3</c:v>
                </c:pt>
                <c:pt idx="1169">
                  <c:v>6.8150000000000016E-3</c:v>
                </c:pt>
                <c:pt idx="1170">
                  <c:v>6.6770000000000163E-3</c:v>
                </c:pt>
                <c:pt idx="1171">
                  <c:v>6.4650000000000055E-3</c:v>
                </c:pt>
                <c:pt idx="1172">
                  <c:v>6.2720000000000137E-3</c:v>
                </c:pt>
                <c:pt idx="1173">
                  <c:v>6.0350000000000056E-3</c:v>
                </c:pt>
                <c:pt idx="1174">
                  <c:v>5.8750000000000052E-3</c:v>
                </c:pt>
                <c:pt idx="1175">
                  <c:v>5.6859999999999966E-3</c:v>
                </c:pt>
                <c:pt idx="1176">
                  <c:v>5.5359999999999993E-3</c:v>
                </c:pt>
                <c:pt idx="1177">
                  <c:v>5.4439999999999975E-3</c:v>
                </c:pt>
                <c:pt idx="1178">
                  <c:v>5.2469999999999947E-3</c:v>
                </c:pt>
                <c:pt idx="1179">
                  <c:v>5.0939999999999874E-3</c:v>
                </c:pt>
                <c:pt idx="1180">
                  <c:v>4.937999999999991E-3</c:v>
                </c:pt>
                <c:pt idx="1181">
                  <c:v>4.7650000000000053E-3</c:v>
                </c:pt>
                <c:pt idx="1182">
                  <c:v>4.6480000000000063E-3</c:v>
                </c:pt>
                <c:pt idx="1183">
                  <c:v>4.5460000000000084E-3</c:v>
                </c:pt>
                <c:pt idx="1184">
                  <c:v>4.3799999999999881E-3</c:v>
                </c:pt>
                <c:pt idx="1185">
                  <c:v>4.2200000000000015E-3</c:v>
                </c:pt>
                <c:pt idx="1186">
                  <c:v>4.149999999999994E-3</c:v>
                </c:pt>
                <c:pt idx="1187">
                  <c:v>4.0750000000000022E-3</c:v>
                </c:pt>
                <c:pt idx="1188">
                  <c:v>3.926999999999993E-3</c:v>
                </c:pt>
                <c:pt idx="1189">
                  <c:v>3.8249999999999881E-3</c:v>
                </c:pt>
                <c:pt idx="1190">
                  <c:v>3.7280000000000021E-3</c:v>
                </c:pt>
                <c:pt idx="1191">
                  <c:v>3.6650000000000016E-3</c:v>
                </c:pt>
                <c:pt idx="1192">
                  <c:v>3.5729999999999998E-3</c:v>
                </c:pt>
                <c:pt idx="1193">
                  <c:v>3.486000000000003E-3</c:v>
                </c:pt>
                <c:pt idx="1194">
                  <c:v>3.5119999999999874E-3</c:v>
                </c:pt>
                <c:pt idx="1195">
                  <c:v>3.4179999999999905E-3</c:v>
                </c:pt>
                <c:pt idx="1196">
                  <c:v>3.3399999999999888E-3</c:v>
                </c:pt>
                <c:pt idx="1197">
                  <c:v>3.2359999999999889E-3</c:v>
                </c:pt>
                <c:pt idx="1198">
                  <c:v>3.2970000000000013E-3</c:v>
                </c:pt>
                <c:pt idx="1199">
                  <c:v>3.2320000000000057E-3</c:v>
                </c:pt>
                <c:pt idx="1200">
                  <c:v>3.1860000000000013E-3</c:v>
                </c:pt>
                <c:pt idx="1201">
                  <c:v>3.1920000000000004E-3</c:v>
                </c:pt>
                <c:pt idx="1202">
                  <c:v>3.152000000000009E-3</c:v>
                </c:pt>
                <c:pt idx="1203">
                  <c:v>3.1139999999999918E-3</c:v>
                </c:pt>
                <c:pt idx="1204">
                  <c:v>3.0729999999999924E-3</c:v>
                </c:pt>
                <c:pt idx="1205">
                  <c:v>3.1620000000000051E-3</c:v>
                </c:pt>
                <c:pt idx="1206">
                  <c:v>3.0979999999999966E-3</c:v>
                </c:pt>
                <c:pt idx="1207">
                  <c:v>3.0950000000000005E-3</c:v>
                </c:pt>
                <c:pt idx="1208">
                  <c:v>3.0699999999999963E-3</c:v>
                </c:pt>
                <c:pt idx="1209">
                  <c:v>3.0530000000000002E-3</c:v>
                </c:pt>
                <c:pt idx="1210">
                  <c:v>3.1279999999999919E-3</c:v>
                </c:pt>
                <c:pt idx="1211">
                  <c:v>3.0939999999999995E-3</c:v>
                </c:pt>
                <c:pt idx="1212">
                  <c:v>3.1100000000000017E-3</c:v>
                </c:pt>
                <c:pt idx="1213">
                  <c:v>3.1020000000000075E-3</c:v>
                </c:pt>
                <c:pt idx="1214">
                  <c:v>3.2119999999999996E-3</c:v>
                </c:pt>
                <c:pt idx="1215">
                  <c:v>3.1849999999999934E-3</c:v>
                </c:pt>
                <c:pt idx="1216">
                  <c:v>3.1840000000000063E-3</c:v>
                </c:pt>
                <c:pt idx="1217">
                  <c:v>3.0999999999999986E-3</c:v>
                </c:pt>
                <c:pt idx="1218">
                  <c:v>3.1650000000000081E-3</c:v>
                </c:pt>
                <c:pt idx="1219">
                  <c:v>3.144999999999995E-3</c:v>
                </c:pt>
                <c:pt idx="1220">
                  <c:v>3.1069999999999987E-3</c:v>
                </c:pt>
                <c:pt idx="1221">
                  <c:v>3.1720000000000081E-3</c:v>
                </c:pt>
                <c:pt idx="1222">
                  <c:v>3.1640000000000001E-3</c:v>
                </c:pt>
                <c:pt idx="1223">
                  <c:v>3.1089999999999937E-3</c:v>
                </c:pt>
                <c:pt idx="1224">
                  <c:v>3.0900000000000025E-3</c:v>
                </c:pt>
                <c:pt idx="1225">
                  <c:v>3.1260000000000038E-3</c:v>
                </c:pt>
                <c:pt idx="1226">
                  <c:v>3.1189999999999968E-3</c:v>
                </c:pt>
                <c:pt idx="1227">
                  <c:v>3.0970000000000095E-3</c:v>
                </c:pt>
                <c:pt idx="1228">
                  <c:v>3.1899999999999984E-3</c:v>
                </c:pt>
                <c:pt idx="1229">
                  <c:v>3.1370000000000078E-3</c:v>
                </c:pt>
                <c:pt idx="1230">
                  <c:v>3.1969999999999985E-3</c:v>
                </c:pt>
                <c:pt idx="1231">
                  <c:v>3.2929999999999973E-3</c:v>
                </c:pt>
                <c:pt idx="1232">
                  <c:v>3.267000000000006E-3</c:v>
                </c:pt>
                <c:pt idx="1233">
                  <c:v>3.2830000000000012E-3</c:v>
                </c:pt>
                <c:pt idx="1234">
                  <c:v>3.3119999999999955E-3</c:v>
                </c:pt>
                <c:pt idx="1235">
                  <c:v>3.4019999999999953E-3</c:v>
                </c:pt>
                <c:pt idx="1236">
                  <c:v>3.4670000000000187E-3</c:v>
                </c:pt>
                <c:pt idx="1237">
                  <c:v>3.5419999999999965E-3</c:v>
                </c:pt>
                <c:pt idx="1238">
                  <c:v>3.5420000000000035E-3</c:v>
                </c:pt>
                <c:pt idx="1239">
                  <c:v>3.593999999999993E-3</c:v>
                </c:pt>
                <c:pt idx="1240">
                  <c:v>3.6850000000000008E-3</c:v>
                </c:pt>
                <c:pt idx="1241">
                  <c:v>3.7489999999999954E-3</c:v>
                </c:pt>
                <c:pt idx="1242">
                  <c:v>3.8810000000000025E-3</c:v>
                </c:pt>
                <c:pt idx="1243">
                  <c:v>3.9379999999999971E-3</c:v>
                </c:pt>
                <c:pt idx="1244">
                  <c:v>3.9710000000000023E-3</c:v>
                </c:pt>
                <c:pt idx="1245">
                  <c:v>4.1039999999999965E-3</c:v>
                </c:pt>
                <c:pt idx="1246">
                  <c:v>4.1540000000000049E-3</c:v>
                </c:pt>
                <c:pt idx="1247">
                  <c:v>4.2220000000000035E-3</c:v>
                </c:pt>
                <c:pt idx="1248">
                  <c:v>4.3240000000000015E-3</c:v>
                </c:pt>
                <c:pt idx="1249">
                  <c:v>4.385E-3</c:v>
                </c:pt>
                <c:pt idx="1250">
                  <c:v>4.4619999999999937E-3</c:v>
                </c:pt>
                <c:pt idx="1251">
                  <c:v>4.5400000000000162E-3</c:v>
                </c:pt>
                <c:pt idx="1252">
                  <c:v>4.5950000000000019E-3</c:v>
                </c:pt>
                <c:pt idx="1253">
                  <c:v>4.6820000000000056E-3</c:v>
                </c:pt>
                <c:pt idx="1254">
                  <c:v>4.7649999999999984E-3</c:v>
                </c:pt>
                <c:pt idx="1255">
                  <c:v>4.8009999999999997E-3</c:v>
                </c:pt>
                <c:pt idx="1256">
                  <c:v>4.8539999999999972E-3</c:v>
                </c:pt>
                <c:pt idx="1257">
                  <c:v>4.8949999999999966E-3</c:v>
                </c:pt>
                <c:pt idx="1258">
                  <c:v>4.9830000000000013E-3</c:v>
                </c:pt>
                <c:pt idx="1259">
                  <c:v>5.0250000000000017E-3</c:v>
                </c:pt>
                <c:pt idx="1260">
                  <c:v>5.0730000000000011E-3</c:v>
                </c:pt>
                <c:pt idx="1261">
                  <c:v>5.1360000000000017E-3</c:v>
                </c:pt>
                <c:pt idx="1262">
                  <c:v>5.1929999999999893E-3</c:v>
                </c:pt>
                <c:pt idx="1263">
                  <c:v>5.2289999999999975E-3</c:v>
                </c:pt>
                <c:pt idx="1264">
                  <c:v>5.281000000000001E-3</c:v>
                </c:pt>
                <c:pt idx="1265">
                  <c:v>5.3080000000000002E-3</c:v>
                </c:pt>
                <c:pt idx="1266">
                  <c:v>5.3120000000000042E-3</c:v>
                </c:pt>
                <c:pt idx="1267">
                  <c:v>5.4360000000000103E-3</c:v>
                </c:pt>
                <c:pt idx="1268">
                  <c:v>5.3959999999999911E-3</c:v>
                </c:pt>
                <c:pt idx="1269">
                  <c:v>5.4649999999999976E-3</c:v>
                </c:pt>
                <c:pt idx="1270">
                  <c:v>5.4380000000000053E-3</c:v>
                </c:pt>
                <c:pt idx="1271">
                  <c:v>5.4219999999999963E-3</c:v>
                </c:pt>
                <c:pt idx="1272">
                  <c:v>5.4600000000000065E-3</c:v>
                </c:pt>
                <c:pt idx="1273">
                  <c:v>5.4330000000000003E-3</c:v>
                </c:pt>
                <c:pt idx="1274">
                  <c:v>5.5169999999999941E-3</c:v>
                </c:pt>
                <c:pt idx="1275">
                  <c:v>5.4319999999999993E-3</c:v>
                </c:pt>
                <c:pt idx="1276">
                  <c:v>5.4309999999999983E-3</c:v>
                </c:pt>
                <c:pt idx="1277">
                  <c:v>5.4739999999999997E-3</c:v>
                </c:pt>
                <c:pt idx="1278">
                  <c:v>5.4790000000000116E-3</c:v>
                </c:pt>
                <c:pt idx="1279">
                  <c:v>5.392999999999995E-3</c:v>
                </c:pt>
                <c:pt idx="1280">
                  <c:v>5.4109999999999991E-3</c:v>
                </c:pt>
                <c:pt idx="1281">
                  <c:v>5.3659999999999958E-3</c:v>
                </c:pt>
                <c:pt idx="1282">
                  <c:v>5.3549999999999986E-3</c:v>
                </c:pt>
                <c:pt idx="1283">
                  <c:v>5.3380000000000025E-3</c:v>
                </c:pt>
                <c:pt idx="1284">
                  <c:v>5.3799999999999959E-3</c:v>
                </c:pt>
                <c:pt idx="1285">
                  <c:v>5.3739999999999968E-3</c:v>
                </c:pt>
                <c:pt idx="1286">
                  <c:v>5.3360000000000005E-3</c:v>
                </c:pt>
                <c:pt idx="1287">
                  <c:v>5.3139999999999854E-3</c:v>
                </c:pt>
                <c:pt idx="1288">
                  <c:v>5.2419999999999967E-3</c:v>
                </c:pt>
                <c:pt idx="1289">
                  <c:v>5.2730000000000068E-3</c:v>
                </c:pt>
                <c:pt idx="1290">
                  <c:v>5.2040000000000003E-3</c:v>
                </c:pt>
                <c:pt idx="1291">
                  <c:v>5.2069999999999964E-3</c:v>
                </c:pt>
                <c:pt idx="1292">
                  <c:v>5.2439999999999987E-3</c:v>
                </c:pt>
                <c:pt idx="1293">
                  <c:v>5.1469999999999988E-3</c:v>
                </c:pt>
                <c:pt idx="1294">
                  <c:v>5.165999999999997E-3</c:v>
                </c:pt>
                <c:pt idx="1295">
                  <c:v>5.1349999999999937E-3</c:v>
                </c:pt>
                <c:pt idx="1296">
                  <c:v>5.0729999999999942E-3</c:v>
                </c:pt>
                <c:pt idx="1297">
                  <c:v>5.0869999999999943E-3</c:v>
                </c:pt>
                <c:pt idx="1298">
                  <c:v>5.0949999999999954E-3</c:v>
                </c:pt>
                <c:pt idx="1299">
                  <c:v>5.0730000000000011E-3</c:v>
                </c:pt>
                <c:pt idx="1300">
                  <c:v>5.0289999999999987E-3</c:v>
                </c:pt>
                <c:pt idx="1301">
                  <c:v>5.0270000000000037E-3</c:v>
                </c:pt>
                <c:pt idx="1302">
                  <c:v>4.9669999999999992E-3</c:v>
                </c:pt>
                <c:pt idx="1303">
                  <c:v>4.9630000000000021E-3</c:v>
                </c:pt>
                <c:pt idx="1304">
                  <c:v>4.9159999999999829E-3</c:v>
                </c:pt>
                <c:pt idx="1305">
                  <c:v>4.9239999999999909E-3</c:v>
                </c:pt>
                <c:pt idx="1306">
                  <c:v>4.8549999999999982E-3</c:v>
                </c:pt>
                <c:pt idx="1307">
                  <c:v>4.835000000000006E-3</c:v>
                </c:pt>
                <c:pt idx="1308">
                  <c:v>4.8209999999999989E-3</c:v>
                </c:pt>
                <c:pt idx="1309">
                  <c:v>4.7480000000000022E-3</c:v>
                </c:pt>
                <c:pt idx="1310">
                  <c:v>4.6949999999999978E-3</c:v>
                </c:pt>
                <c:pt idx="1311">
                  <c:v>4.7060000000000088E-3</c:v>
                </c:pt>
                <c:pt idx="1312">
                  <c:v>4.6749999999999986E-3</c:v>
                </c:pt>
                <c:pt idx="1313">
                  <c:v>4.6669999999999906E-3</c:v>
                </c:pt>
                <c:pt idx="1314">
                  <c:v>4.5819999999999958E-3</c:v>
                </c:pt>
                <c:pt idx="1315">
                  <c:v>4.5940000000000009E-3</c:v>
                </c:pt>
                <c:pt idx="1316">
                  <c:v>4.5159999999999922E-3</c:v>
                </c:pt>
                <c:pt idx="1317">
                  <c:v>4.5570000000000055E-3</c:v>
                </c:pt>
                <c:pt idx="1318">
                  <c:v>4.3969999999999981E-3</c:v>
                </c:pt>
                <c:pt idx="1319">
                  <c:v>4.3980000000000061E-3</c:v>
                </c:pt>
                <c:pt idx="1320">
                  <c:v>4.3769999999999989E-3</c:v>
                </c:pt>
                <c:pt idx="1321">
                  <c:v>4.3109999999999885E-3</c:v>
                </c:pt>
                <c:pt idx="1322">
                  <c:v>4.2309999999999987E-3</c:v>
                </c:pt>
                <c:pt idx="1323">
                  <c:v>4.0810000000000013E-3</c:v>
                </c:pt>
                <c:pt idx="1324">
                  <c:v>3.9920000000000025E-3</c:v>
                </c:pt>
                <c:pt idx="1325">
                  <c:v>3.8359999999999991E-3</c:v>
                </c:pt>
                <c:pt idx="1326">
                  <c:v>3.6199999999999982E-3</c:v>
                </c:pt>
                <c:pt idx="1327">
                  <c:v>3.481999999999999E-3</c:v>
                </c:pt>
                <c:pt idx="1328">
                  <c:v>3.2180000000000056E-3</c:v>
                </c:pt>
                <c:pt idx="1329">
                  <c:v>3.0099999999999988E-3</c:v>
                </c:pt>
                <c:pt idx="1330">
                  <c:v>2.8289999999999982E-3</c:v>
                </c:pt>
                <c:pt idx="1331">
                  <c:v>2.5979999999999961E-3</c:v>
                </c:pt>
                <c:pt idx="1332">
                  <c:v>2.4590000000000029E-3</c:v>
                </c:pt>
                <c:pt idx="1333">
                  <c:v>2.2900000000000073E-3</c:v>
                </c:pt>
                <c:pt idx="1334">
                  <c:v>2.1960000000000035E-3</c:v>
                </c:pt>
                <c:pt idx="1335">
                  <c:v>2.0359999999999961E-3</c:v>
                </c:pt>
                <c:pt idx="1336">
                  <c:v>1.9650000000000084E-3</c:v>
                </c:pt>
                <c:pt idx="1337">
                  <c:v>1.9050000000000039E-3</c:v>
                </c:pt>
                <c:pt idx="1338">
                  <c:v>1.8099999999999922E-3</c:v>
                </c:pt>
                <c:pt idx="1339">
                  <c:v>1.7759999999999998E-3</c:v>
                </c:pt>
                <c:pt idx="1340">
                  <c:v>1.7549999999999927E-3</c:v>
                </c:pt>
                <c:pt idx="1341">
                  <c:v>1.6779999999999851E-3</c:v>
                </c:pt>
                <c:pt idx="1342">
                  <c:v>1.6290000000000054E-3</c:v>
                </c:pt>
                <c:pt idx="1343">
                  <c:v>1.6130000000000103E-3</c:v>
                </c:pt>
                <c:pt idx="1344">
                  <c:v>1.5869999999999912E-3</c:v>
                </c:pt>
                <c:pt idx="1345">
                  <c:v>1.5749999999999931E-3</c:v>
                </c:pt>
                <c:pt idx="1346">
                  <c:v>1.5099999999999905E-3</c:v>
                </c:pt>
                <c:pt idx="1347">
                  <c:v>1.4770000000000061E-3</c:v>
                </c:pt>
                <c:pt idx="1348">
                  <c:v>1.4580000000000079E-3</c:v>
                </c:pt>
                <c:pt idx="1349">
                  <c:v>1.4279999999999987E-3</c:v>
                </c:pt>
                <c:pt idx="1350">
                  <c:v>1.4119999999999966E-3</c:v>
                </c:pt>
                <c:pt idx="1351">
                  <c:v>1.3770000000000102E-3</c:v>
                </c:pt>
                <c:pt idx="1352">
                  <c:v>1.3279999999999959E-3</c:v>
                </c:pt>
                <c:pt idx="1353">
                  <c:v>1.3360000000000039E-3</c:v>
                </c:pt>
                <c:pt idx="1354">
                  <c:v>1.3089999999999977E-3</c:v>
                </c:pt>
                <c:pt idx="1355">
                  <c:v>1.2930000000000094E-3</c:v>
                </c:pt>
                <c:pt idx="1356">
                  <c:v>1.1989999999999987E-3</c:v>
                </c:pt>
                <c:pt idx="1357">
                  <c:v>1.232999999999998E-3</c:v>
                </c:pt>
                <c:pt idx="1358">
                  <c:v>1.1809999999999946E-3</c:v>
                </c:pt>
                <c:pt idx="1359">
                  <c:v>1.1500000000000052E-3</c:v>
                </c:pt>
                <c:pt idx="1360">
                  <c:v>1.119999999999996E-3</c:v>
                </c:pt>
                <c:pt idx="1361">
                  <c:v>1.0990000000000028E-3</c:v>
                </c:pt>
                <c:pt idx="1362">
                  <c:v>1.0539999999999994E-3</c:v>
                </c:pt>
                <c:pt idx="1363">
                  <c:v>1.014000000000008E-3</c:v>
                </c:pt>
                <c:pt idx="1364">
                  <c:v>9.890000000000107E-4</c:v>
                </c:pt>
                <c:pt idx="1365">
                  <c:v>9.9300000000000083E-4</c:v>
                </c:pt>
                <c:pt idx="1366">
                  <c:v>1.0149999999999951E-3</c:v>
                </c:pt>
                <c:pt idx="1367">
                  <c:v>9.860000000000077E-4</c:v>
                </c:pt>
                <c:pt idx="1368">
                  <c:v>9.1700000000000809E-4</c:v>
                </c:pt>
                <c:pt idx="1369">
                  <c:v>9.2099999999999821E-4</c:v>
                </c:pt>
                <c:pt idx="1370">
                  <c:v>8.900000000000019E-4</c:v>
                </c:pt>
                <c:pt idx="1371">
                  <c:v>8.9299999999999796E-4</c:v>
                </c:pt>
                <c:pt idx="1372">
                  <c:v>8.7399999999999978E-4</c:v>
                </c:pt>
                <c:pt idx="1373">
                  <c:v>8.4899999999999559E-4</c:v>
                </c:pt>
                <c:pt idx="1374">
                  <c:v>8.5900000000001253E-4</c:v>
                </c:pt>
                <c:pt idx="1375">
                  <c:v>8.6400000000000365E-4</c:v>
                </c:pt>
                <c:pt idx="1376">
                  <c:v>8.2099999999999534E-4</c:v>
                </c:pt>
                <c:pt idx="1377">
                  <c:v>8.2900000000001028E-4</c:v>
                </c:pt>
                <c:pt idx="1378">
                  <c:v>8.1699999999999828E-4</c:v>
                </c:pt>
                <c:pt idx="1379">
                  <c:v>7.9100000000000698E-4</c:v>
                </c:pt>
                <c:pt idx="1380">
                  <c:v>7.8299999999999897E-4</c:v>
                </c:pt>
                <c:pt idx="1381">
                  <c:v>7.6999999999999985E-4</c:v>
                </c:pt>
                <c:pt idx="1382">
                  <c:v>7.7200000000000185E-4</c:v>
                </c:pt>
                <c:pt idx="1383">
                  <c:v>7.6199999999999879E-4</c:v>
                </c:pt>
                <c:pt idx="1384">
                  <c:v>7.8199999999999797E-4</c:v>
                </c:pt>
                <c:pt idx="1385">
                  <c:v>7.5300000000000367E-4</c:v>
                </c:pt>
                <c:pt idx="1386">
                  <c:v>7.6800000000000479E-4</c:v>
                </c:pt>
                <c:pt idx="1387">
                  <c:v>7.3700000000000154E-4</c:v>
                </c:pt>
                <c:pt idx="1388">
                  <c:v>7.5700000000000767E-4</c:v>
                </c:pt>
                <c:pt idx="1389">
                  <c:v>7.1399999999999936E-4</c:v>
                </c:pt>
                <c:pt idx="1390">
                  <c:v>7.2000000000000536E-4</c:v>
                </c:pt>
                <c:pt idx="1391">
                  <c:v>7.2600000000001136E-4</c:v>
                </c:pt>
                <c:pt idx="1392">
                  <c:v>7.120000000000043E-4</c:v>
                </c:pt>
                <c:pt idx="1393">
                  <c:v>7.4899999999999967E-4</c:v>
                </c:pt>
                <c:pt idx="1394">
                  <c:v>7.6999999999999985E-4</c:v>
                </c:pt>
                <c:pt idx="1395">
                  <c:v>7.2799999999999948E-4</c:v>
                </c:pt>
                <c:pt idx="1396">
                  <c:v>6.9200000000001205E-4</c:v>
                </c:pt>
                <c:pt idx="1397">
                  <c:v>7.3300000000001142E-4</c:v>
                </c:pt>
                <c:pt idx="1398">
                  <c:v>6.8999999999999617E-4</c:v>
                </c:pt>
                <c:pt idx="1399">
                  <c:v>7.1900000000000436E-4</c:v>
                </c:pt>
                <c:pt idx="1400">
                  <c:v>6.9699999999999623E-4</c:v>
                </c:pt>
                <c:pt idx="1401">
                  <c:v>6.9799999999999723E-4</c:v>
                </c:pt>
                <c:pt idx="1402">
                  <c:v>7.2300000000000142E-4</c:v>
                </c:pt>
                <c:pt idx="1403">
                  <c:v>7.1899999999999742E-4</c:v>
                </c:pt>
                <c:pt idx="1404">
                  <c:v>7.3200000000000348E-4</c:v>
                </c:pt>
                <c:pt idx="1405">
                  <c:v>6.9399999999999323E-4</c:v>
                </c:pt>
                <c:pt idx="1406">
                  <c:v>7.2800000000000642E-4</c:v>
                </c:pt>
                <c:pt idx="1407">
                  <c:v>7.1499999999999342E-4</c:v>
                </c:pt>
                <c:pt idx="1408">
                  <c:v>7.1599999999999442E-4</c:v>
                </c:pt>
                <c:pt idx="1409">
                  <c:v>6.9899999999999129E-4</c:v>
                </c:pt>
                <c:pt idx="1410">
                  <c:v>7.4799999999999173E-4</c:v>
                </c:pt>
                <c:pt idx="1411">
                  <c:v>6.7400000000000099E-4</c:v>
                </c:pt>
                <c:pt idx="1412">
                  <c:v>7.5300000000000367E-4</c:v>
                </c:pt>
                <c:pt idx="1413">
                  <c:v>6.8900000000000211E-4</c:v>
                </c:pt>
                <c:pt idx="1414">
                  <c:v>7.3300000000000448E-4</c:v>
                </c:pt>
                <c:pt idx="1415">
                  <c:v>7.7400000000000385E-4</c:v>
                </c:pt>
                <c:pt idx="1416">
                  <c:v>7.1800000000000336E-4</c:v>
                </c:pt>
                <c:pt idx="1417">
                  <c:v>7.4599999999999667E-4</c:v>
                </c:pt>
                <c:pt idx="1418">
                  <c:v>6.8900000000000905E-4</c:v>
                </c:pt>
                <c:pt idx="1419">
                  <c:v>6.9399999999999323E-4</c:v>
                </c:pt>
                <c:pt idx="1420">
                  <c:v>7.7699999999999297E-4</c:v>
                </c:pt>
                <c:pt idx="1421">
                  <c:v>6.9400000000000017E-4</c:v>
                </c:pt>
                <c:pt idx="1422">
                  <c:v>6.9799999999999723E-4</c:v>
                </c:pt>
                <c:pt idx="1423">
                  <c:v>8.1099999999999922E-4</c:v>
                </c:pt>
                <c:pt idx="1424">
                  <c:v>7.3099999999999554E-4</c:v>
                </c:pt>
                <c:pt idx="1425">
                  <c:v>7.3600000000000748E-4</c:v>
                </c:pt>
                <c:pt idx="1426">
                  <c:v>7.009999999999933E-4</c:v>
                </c:pt>
                <c:pt idx="1427">
                  <c:v>7.7399999999999691E-4</c:v>
                </c:pt>
                <c:pt idx="1428">
                  <c:v>7.7799999999998704E-4</c:v>
                </c:pt>
                <c:pt idx="1429">
                  <c:v>7.2799999999999948E-4</c:v>
                </c:pt>
                <c:pt idx="1430">
                  <c:v>7.1799999999999642E-4</c:v>
                </c:pt>
                <c:pt idx="1431">
                  <c:v>7.2600000000000442E-4</c:v>
                </c:pt>
                <c:pt idx="1432">
                  <c:v>7.7900000000000191E-4</c:v>
                </c:pt>
                <c:pt idx="1433">
                  <c:v>7.9400000000000304E-4</c:v>
                </c:pt>
                <c:pt idx="1434">
                  <c:v>7.7200000000000185E-4</c:v>
                </c:pt>
                <c:pt idx="1435">
                  <c:v>7.7699999999999991E-4</c:v>
                </c:pt>
                <c:pt idx="1436">
                  <c:v>7.5599999999999973E-4</c:v>
                </c:pt>
                <c:pt idx="1437">
                  <c:v>7.9499999999999016E-4</c:v>
                </c:pt>
                <c:pt idx="1438">
                  <c:v>7.6900000000000579E-4</c:v>
                </c:pt>
                <c:pt idx="1439">
                  <c:v>8.0500000000000016E-4</c:v>
                </c:pt>
                <c:pt idx="1440">
                  <c:v>7.6099999999999085E-4</c:v>
                </c:pt>
                <c:pt idx="1441">
                  <c:v>7.980000000000001E-4</c:v>
                </c:pt>
                <c:pt idx="1442">
                  <c:v>7.939999999999961E-4</c:v>
                </c:pt>
                <c:pt idx="1443">
                  <c:v>8.2200000000000328E-4</c:v>
                </c:pt>
                <c:pt idx="1444">
                  <c:v>7.7799999999998704E-4</c:v>
                </c:pt>
                <c:pt idx="1445">
                  <c:v>8.5700000000001053E-4</c:v>
                </c:pt>
                <c:pt idx="1446">
                  <c:v>7.8199999999999104E-4</c:v>
                </c:pt>
                <c:pt idx="1447">
                  <c:v>8.000000000000021E-4</c:v>
                </c:pt>
                <c:pt idx="1448">
                  <c:v>8.0800000000000316E-4</c:v>
                </c:pt>
                <c:pt idx="1449">
                  <c:v>8.1300000000000816E-4</c:v>
                </c:pt>
                <c:pt idx="1450">
                  <c:v>8.6200000000000165E-4</c:v>
                </c:pt>
                <c:pt idx="1451">
                  <c:v>8.3699999999999747E-4</c:v>
                </c:pt>
                <c:pt idx="1452">
                  <c:v>8.2399999999999141E-4</c:v>
                </c:pt>
                <c:pt idx="1453">
                  <c:v>8.4299999999999653E-4</c:v>
                </c:pt>
                <c:pt idx="1454">
                  <c:v>8.4399999999999753E-4</c:v>
                </c:pt>
                <c:pt idx="1455">
                  <c:v>8.4900000000000253E-4</c:v>
                </c:pt>
                <c:pt idx="1456">
                  <c:v>8.5299999999999265E-4</c:v>
                </c:pt>
                <c:pt idx="1457">
                  <c:v>8.839999999999959E-4</c:v>
                </c:pt>
                <c:pt idx="1458">
                  <c:v>8.6699999999999972E-4</c:v>
                </c:pt>
                <c:pt idx="1459">
                  <c:v>8.7099999999999678E-4</c:v>
                </c:pt>
                <c:pt idx="1460">
                  <c:v>8.7499999999999384E-4</c:v>
                </c:pt>
                <c:pt idx="1461">
                  <c:v>8.879999999999999E-4</c:v>
                </c:pt>
                <c:pt idx="1462">
                  <c:v>8.9600000000000096E-4</c:v>
                </c:pt>
                <c:pt idx="1463">
                  <c:v>9.0199999999999309E-4</c:v>
                </c:pt>
                <c:pt idx="1464">
                  <c:v>8.9599999999999402E-4</c:v>
                </c:pt>
                <c:pt idx="1465">
                  <c:v>8.9299999999999796E-4</c:v>
                </c:pt>
                <c:pt idx="1466">
                  <c:v>8.9700000000000196E-4</c:v>
                </c:pt>
                <c:pt idx="1467">
                  <c:v>8.930000000000049E-4</c:v>
                </c:pt>
                <c:pt idx="1468">
                  <c:v>9.2900000000000621E-4</c:v>
                </c:pt>
                <c:pt idx="1469">
                  <c:v>9.3800000000001521E-4</c:v>
                </c:pt>
                <c:pt idx="1470">
                  <c:v>9.0800000000000602E-4</c:v>
                </c:pt>
                <c:pt idx="1471">
                  <c:v>9.4699999999999646E-4</c:v>
                </c:pt>
                <c:pt idx="1472">
                  <c:v>9.8199999999999676E-4</c:v>
                </c:pt>
                <c:pt idx="1473">
                  <c:v>9.6399999999999958E-4</c:v>
                </c:pt>
                <c:pt idx="1474">
                  <c:v>9.900000000000117E-4</c:v>
                </c:pt>
                <c:pt idx="1475">
                  <c:v>1.0090000000000099E-3</c:v>
                </c:pt>
                <c:pt idx="1476">
                  <c:v>9.4099999999999046E-4</c:v>
                </c:pt>
                <c:pt idx="1477">
                  <c:v>1.0029999999999969E-3</c:v>
                </c:pt>
                <c:pt idx="1478">
                  <c:v>1.0200000000000001E-3</c:v>
                </c:pt>
                <c:pt idx="1479">
                  <c:v>9.9000000000000477E-4</c:v>
                </c:pt>
                <c:pt idx="1480">
                  <c:v>9.8299999999999776E-4</c:v>
                </c:pt>
                <c:pt idx="1481">
                  <c:v>9.8899999999999683E-4</c:v>
                </c:pt>
                <c:pt idx="1482">
                  <c:v>9.830000000000047E-4</c:v>
                </c:pt>
                <c:pt idx="1483">
                  <c:v>1.0379999999999973E-3</c:v>
                </c:pt>
                <c:pt idx="1484">
                  <c:v>1.008999999999996E-3</c:v>
                </c:pt>
                <c:pt idx="1485">
                  <c:v>1.0349999999999943E-3</c:v>
                </c:pt>
                <c:pt idx="1486">
                  <c:v>1.0259999999999922E-3</c:v>
                </c:pt>
                <c:pt idx="1487">
                  <c:v>1.0670000000000054E-3</c:v>
                </c:pt>
                <c:pt idx="1488">
                  <c:v>1.0760000000000075E-3</c:v>
                </c:pt>
                <c:pt idx="1489">
                  <c:v>1.0400000000000131E-3</c:v>
                </c:pt>
                <c:pt idx="1490">
                  <c:v>1.0960000000000136E-3</c:v>
                </c:pt>
                <c:pt idx="1491">
                  <c:v>1.0410000000000141E-3</c:v>
                </c:pt>
                <c:pt idx="1492">
                  <c:v>1.0740000000000055E-3</c:v>
                </c:pt>
                <c:pt idx="1493">
                  <c:v>1.0510000000000103E-3</c:v>
                </c:pt>
                <c:pt idx="1494">
                  <c:v>1.1320000000000011E-3</c:v>
                </c:pt>
                <c:pt idx="1495">
                  <c:v>1.1219999999999911E-3</c:v>
                </c:pt>
                <c:pt idx="1496">
                  <c:v>1.1539999999999953E-3</c:v>
                </c:pt>
                <c:pt idx="1497">
                  <c:v>1.1649999999999994E-3</c:v>
                </c:pt>
                <c:pt idx="1498">
                  <c:v>1.2010000000000007E-3</c:v>
                </c:pt>
                <c:pt idx="1499">
                  <c:v>1.2030000000000027E-3</c:v>
                </c:pt>
                <c:pt idx="1500">
                  <c:v>1.230999999999996E-3</c:v>
                </c:pt>
                <c:pt idx="1501">
                  <c:v>1.2859999999999955E-3</c:v>
                </c:pt>
                <c:pt idx="1502">
                  <c:v>1.2970000000000065E-3</c:v>
                </c:pt>
                <c:pt idx="1503">
                  <c:v>1.3310000000000058E-3</c:v>
                </c:pt>
                <c:pt idx="1504">
                  <c:v>1.344999999999999E-3</c:v>
                </c:pt>
                <c:pt idx="1505">
                  <c:v>1.3589999999999922E-3</c:v>
                </c:pt>
                <c:pt idx="1506">
                  <c:v>1.3299999999999909E-3</c:v>
                </c:pt>
                <c:pt idx="1507">
                  <c:v>1.3849999999999904E-3</c:v>
                </c:pt>
                <c:pt idx="1508">
                  <c:v>1.4270000000000047E-3</c:v>
                </c:pt>
                <c:pt idx="1509">
                  <c:v>1.4240000000000017E-3</c:v>
                </c:pt>
                <c:pt idx="1510">
                  <c:v>1.4599999999999891E-3</c:v>
                </c:pt>
                <c:pt idx="1511">
                  <c:v>1.4740000000000031E-3</c:v>
                </c:pt>
                <c:pt idx="1512">
                  <c:v>1.4679999999999971E-3</c:v>
                </c:pt>
                <c:pt idx="1513">
                  <c:v>1.5069999999999945E-3</c:v>
                </c:pt>
                <c:pt idx="1514">
                  <c:v>1.5039999999999984E-3</c:v>
                </c:pt>
                <c:pt idx="1515">
                  <c:v>1.5149999999999955E-3</c:v>
                </c:pt>
                <c:pt idx="1516">
                  <c:v>1.6309999999999936E-3</c:v>
                </c:pt>
                <c:pt idx="1517">
                  <c:v>1.6349999999999976E-3</c:v>
                </c:pt>
                <c:pt idx="1518">
                  <c:v>1.5369999999999967E-3</c:v>
                </c:pt>
                <c:pt idx="1519">
                  <c:v>1.6089999999999993E-3</c:v>
                </c:pt>
                <c:pt idx="1520">
                  <c:v>1.6420000000000046E-3</c:v>
                </c:pt>
                <c:pt idx="1521">
                  <c:v>1.6210000000000044E-3</c:v>
                </c:pt>
                <c:pt idx="1522">
                  <c:v>1.6570000000000057E-3</c:v>
                </c:pt>
                <c:pt idx="1523">
                  <c:v>1.6750000000000029E-3</c:v>
                </c:pt>
                <c:pt idx="1524">
                  <c:v>1.7350000000000004E-3</c:v>
                </c:pt>
                <c:pt idx="1525">
                  <c:v>1.6789999999999999E-3</c:v>
                </c:pt>
                <c:pt idx="1526">
                  <c:v>1.7020000000000021E-3</c:v>
                </c:pt>
                <c:pt idx="1527">
                  <c:v>1.694000000000008E-3</c:v>
                </c:pt>
                <c:pt idx="1528">
                  <c:v>1.8160000000000051E-3</c:v>
                </c:pt>
                <c:pt idx="1529">
                  <c:v>1.7150000000000012E-3</c:v>
                </c:pt>
                <c:pt idx="1530">
                  <c:v>1.7770000000000008E-3</c:v>
                </c:pt>
                <c:pt idx="1531">
                  <c:v>1.7830000000000068E-3</c:v>
                </c:pt>
                <c:pt idx="1532">
                  <c:v>1.7260000000000053E-3</c:v>
                </c:pt>
                <c:pt idx="1533">
                  <c:v>1.8179999999999932E-3</c:v>
                </c:pt>
                <c:pt idx="1534">
                  <c:v>1.798000000000001E-3</c:v>
                </c:pt>
                <c:pt idx="1535">
                  <c:v>1.7910000000000009E-3</c:v>
                </c:pt>
                <c:pt idx="1536">
                  <c:v>1.8029999999999921E-3</c:v>
                </c:pt>
                <c:pt idx="1537">
                  <c:v>1.7789999999999959E-3</c:v>
                </c:pt>
                <c:pt idx="1538">
                  <c:v>1.7889999999999989E-3</c:v>
                </c:pt>
                <c:pt idx="1539">
                  <c:v>1.8130000000000021E-3</c:v>
                </c:pt>
                <c:pt idx="1540">
                  <c:v>1.7490000000000006E-3</c:v>
                </c:pt>
                <c:pt idx="1541">
                  <c:v>1.7689999999999928E-3</c:v>
                </c:pt>
                <c:pt idx="1542">
                  <c:v>1.7269999999999994E-3</c:v>
                </c:pt>
                <c:pt idx="1543">
                  <c:v>1.7129999999999992E-3</c:v>
                </c:pt>
                <c:pt idx="1544">
                  <c:v>1.6689999999999899E-3</c:v>
                </c:pt>
                <c:pt idx="1545">
                  <c:v>1.5929999999999972E-3</c:v>
                </c:pt>
                <c:pt idx="1546">
                  <c:v>1.5169999999999975E-3</c:v>
                </c:pt>
                <c:pt idx="1547">
                  <c:v>1.4230000000000007E-3</c:v>
                </c:pt>
                <c:pt idx="1548">
                  <c:v>1.3480000000000089E-3</c:v>
                </c:pt>
                <c:pt idx="1549">
                  <c:v>1.2029999999999957E-3</c:v>
                </c:pt>
                <c:pt idx="1550">
                  <c:v>1.1099999999999999E-3</c:v>
                </c:pt>
                <c:pt idx="1551">
                  <c:v>1.0719999999999966E-3</c:v>
                </c:pt>
                <c:pt idx="1552">
                  <c:v>9.3400000000000427E-4</c:v>
                </c:pt>
                <c:pt idx="1553">
                  <c:v>9.0400000000000202E-4</c:v>
                </c:pt>
                <c:pt idx="1554">
                  <c:v>8.6200000000000165E-4</c:v>
                </c:pt>
                <c:pt idx="1555">
                  <c:v>7.8800000000001091E-4</c:v>
                </c:pt>
                <c:pt idx="1556">
                  <c:v>7.4699999999999767E-4</c:v>
                </c:pt>
                <c:pt idx="1557">
                  <c:v>6.9700000000000317E-4</c:v>
                </c:pt>
                <c:pt idx="1558">
                  <c:v>6.8799999999999417E-4</c:v>
                </c:pt>
                <c:pt idx="1559">
                  <c:v>7.1099999999999636E-4</c:v>
                </c:pt>
                <c:pt idx="1560">
                  <c:v>5.6999999999998718E-4</c:v>
                </c:pt>
                <c:pt idx="1561">
                  <c:v>6.0999999999999249E-4</c:v>
                </c:pt>
                <c:pt idx="1562">
                  <c:v>5.7600000000000706E-4</c:v>
                </c:pt>
                <c:pt idx="1563">
                  <c:v>5.4400000000000281E-4</c:v>
                </c:pt>
                <c:pt idx="1564">
                  <c:v>5.4699999999999194E-4</c:v>
                </c:pt>
                <c:pt idx="1565">
                  <c:v>5.0000000000000738E-4</c:v>
                </c:pt>
                <c:pt idx="1566">
                  <c:v>4.8800000000000232E-4</c:v>
                </c:pt>
                <c:pt idx="1567">
                  <c:v>5.4900000000000088E-4</c:v>
                </c:pt>
                <c:pt idx="1568">
                  <c:v>4.8499999999999238E-4</c:v>
                </c:pt>
                <c:pt idx="1569">
                  <c:v>4.8300000000000426E-4</c:v>
                </c:pt>
                <c:pt idx="1570">
                  <c:v>4.6100000000000307E-4</c:v>
                </c:pt>
                <c:pt idx="1571">
                  <c:v>4.6200000000000407E-4</c:v>
                </c:pt>
                <c:pt idx="1572">
                  <c:v>4.4100000000000389E-4</c:v>
                </c:pt>
                <c:pt idx="1573">
                  <c:v>3.9300000000000446E-4</c:v>
                </c:pt>
                <c:pt idx="1574">
                  <c:v>3.7999999999999146E-4</c:v>
                </c:pt>
                <c:pt idx="1575">
                  <c:v>4.0699999999999764E-4</c:v>
                </c:pt>
                <c:pt idx="1576">
                  <c:v>3.6300000000000221E-4</c:v>
                </c:pt>
                <c:pt idx="1577">
                  <c:v>3.8199999999999346E-4</c:v>
                </c:pt>
                <c:pt idx="1578">
                  <c:v>3.3799999999999802E-4</c:v>
                </c:pt>
                <c:pt idx="1579">
                  <c:v>3.3700000000000396E-4</c:v>
                </c:pt>
                <c:pt idx="1580">
                  <c:v>3.7700000000000233E-4</c:v>
                </c:pt>
                <c:pt idx="1581">
                  <c:v>2.7999999999999553E-4</c:v>
                </c:pt>
                <c:pt idx="1582">
                  <c:v>2.2599999999999704E-4</c:v>
                </c:pt>
                <c:pt idx="1583">
                  <c:v>3.3799999999999109E-4</c:v>
                </c:pt>
                <c:pt idx="1584">
                  <c:v>3.1599999999999684E-4</c:v>
                </c:pt>
                <c:pt idx="1585">
                  <c:v>3.1200000000001366E-4</c:v>
                </c:pt>
                <c:pt idx="1586">
                  <c:v>2.8699999999999559E-4</c:v>
                </c:pt>
                <c:pt idx="1587">
                  <c:v>3.3799999999999109E-4</c:v>
                </c:pt>
                <c:pt idx="1588">
                  <c:v>2.9099999999999959E-4</c:v>
                </c:pt>
                <c:pt idx="1589">
                  <c:v>3.2300000000000384E-4</c:v>
                </c:pt>
                <c:pt idx="1590">
                  <c:v>1.6300000000001036E-4</c:v>
                </c:pt>
                <c:pt idx="1591">
                  <c:v>2.2300000000000791E-4</c:v>
                </c:pt>
                <c:pt idx="1592">
                  <c:v>2.9599999999999765E-4</c:v>
                </c:pt>
                <c:pt idx="1593">
                  <c:v>2.6999999999999941E-4</c:v>
                </c:pt>
                <c:pt idx="1594">
                  <c:v>3.340000000000079E-4</c:v>
                </c:pt>
                <c:pt idx="1595">
                  <c:v>3.2300000000000384E-4</c:v>
                </c:pt>
                <c:pt idx="1596">
                  <c:v>2.6600000000000235E-4</c:v>
                </c:pt>
                <c:pt idx="1597">
                  <c:v>3.199999999999939E-4</c:v>
                </c:pt>
                <c:pt idx="1598">
                  <c:v>3.3299999999999302E-4</c:v>
                </c:pt>
                <c:pt idx="1599">
                  <c:v>3.4199999999999509E-4</c:v>
                </c:pt>
                <c:pt idx="1600">
                  <c:v>2.8199999999999753E-4</c:v>
                </c:pt>
                <c:pt idx="1601">
                  <c:v>2.520000000000161E-4</c:v>
                </c:pt>
                <c:pt idx="1602">
                  <c:v>2.3200000000000998E-4</c:v>
                </c:pt>
                <c:pt idx="1603">
                  <c:v>2.3500000000000604E-4</c:v>
                </c:pt>
                <c:pt idx="1604">
                  <c:v>2.4799999999999822E-4</c:v>
                </c:pt>
                <c:pt idx="1605">
                  <c:v>3.270000000000009E-4</c:v>
                </c:pt>
                <c:pt idx="1606">
                  <c:v>2.9299999999999465E-4</c:v>
                </c:pt>
                <c:pt idx="1607">
                  <c:v>3.2200000000000284E-4</c:v>
                </c:pt>
                <c:pt idx="1608">
                  <c:v>3.169999999999909E-4</c:v>
                </c:pt>
                <c:pt idx="1609">
                  <c:v>3.229999999999969E-4</c:v>
                </c:pt>
                <c:pt idx="1610">
                  <c:v>3.6999999999998839E-4</c:v>
                </c:pt>
                <c:pt idx="1611">
                  <c:v>3.3599999999999602E-4</c:v>
                </c:pt>
                <c:pt idx="1612">
                  <c:v>5.0400000000000444E-4</c:v>
                </c:pt>
                <c:pt idx="1613">
                  <c:v>3.1500000000000278E-4</c:v>
                </c:pt>
                <c:pt idx="1614">
                  <c:v>1.3099999999999917E-4</c:v>
                </c:pt>
                <c:pt idx="1615">
                  <c:v>2.0299999999999485E-4</c:v>
                </c:pt>
                <c:pt idx="1616">
                  <c:v>2.0399999999999585E-4</c:v>
                </c:pt>
                <c:pt idx="1617">
                  <c:v>4.8099999999999532E-4</c:v>
                </c:pt>
                <c:pt idx="1618">
                  <c:v>2.0900000000000779E-4</c:v>
                </c:pt>
                <c:pt idx="1619">
                  <c:v>3.4000000000000696E-4</c:v>
                </c:pt>
                <c:pt idx="1620">
                  <c:v>2.0300000000000179E-4</c:v>
                </c:pt>
                <c:pt idx="1621">
                  <c:v>3.4399999999999015E-4</c:v>
                </c:pt>
                <c:pt idx="1622">
                  <c:v>2.6099999999999735E-4</c:v>
                </c:pt>
                <c:pt idx="1623">
                  <c:v>2.9900000000000759E-4</c:v>
                </c:pt>
                <c:pt idx="1624">
                  <c:v>2.9500000000000359E-4</c:v>
                </c:pt>
                <c:pt idx="1625">
                  <c:v>5.9999999999997555E-5</c:v>
                </c:pt>
                <c:pt idx="1626">
                  <c:v>3.3999999999999309E-4</c:v>
                </c:pt>
                <c:pt idx="1627">
                  <c:v>3.9499999999999952E-4</c:v>
                </c:pt>
                <c:pt idx="1628">
                  <c:v>2.7500000000001135E-4</c:v>
                </c:pt>
                <c:pt idx="1629">
                  <c:v>1.409999999999953E-4</c:v>
                </c:pt>
                <c:pt idx="1630">
                  <c:v>3.8499999999999646E-4</c:v>
                </c:pt>
                <c:pt idx="1631">
                  <c:v>1.5899999999999248E-4</c:v>
                </c:pt>
                <c:pt idx="1632">
                  <c:v>3.2300000000000384E-4</c:v>
                </c:pt>
                <c:pt idx="1633">
                  <c:v>5.8500000000000912E-4</c:v>
                </c:pt>
                <c:pt idx="1634">
                  <c:v>2.5999999999998941E-4</c:v>
                </c:pt>
                <c:pt idx="1635">
                  <c:v>4.300000000000137E-5</c:v>
                </c:pt>
                <c:pt idx="1636">
                  <c:v>2.6099999999999735E-4</c:v>
                </c:pt>
                <c:pt idx="1637">
                  <c:v>5.9000000000000719E-4</c:v>
                </c:pt>
                <c:pt idx="1638">
                  <c:v>2.5300000000000322E-4</c:v>
                </c:pt>
                <c:pt idx="1639">
                  <c:v>3.7899999999998352E-4</c:v>
                </c:pt>
                <c:pt idx="1640">
                  <c:v>2.7300000000000241E-4</c:v>
                </c:pt>
                <c:pt idx="1641">
                  <c:v>3.9400000000000546E-4</c:v>
                </c:pt>
                <c:pt idx="1642">
                  <c:v>4.870000000000152E-4</c:v>
                </c:pt>
                <c:pt idx="1643">
                  <c:v>2.2699999999999804E-4</c:v>
                </c:pt>
                <c:pt idx="1644">
                  <c:v>3.7500000000000727E-4</c:v>
                </c:pt>
                <c:pt idx="1645">
                  <c:v>3.0200000000001753E-4</c:v>
                </c:pt>
                <c:pt idx="1646">
                  <c:v>2.2400000000000198E-4</c:v>
                </c:pt>
                <c:pt idx="1647">
                  <c:v>4.1899999999998883E-4</c:v>
                </c:pt>
                <c:pt idx="1648">
                  <c:v>2.6699999999999641E-4</c:v>
                </c:pt>
                <c:pt idx="1649">
                  <c:v>2.9700000000001253E-4</c:v>
                </c:pt>
                <c:pt idx="1650">
                  <c:v>3.9400000000000546E-4</c:v>
                </c:pt>
                <c:pt idx="1651">
                  <c:v>1.749999999999946E-4</c:v>
                </c:pt>
                <c:pt idx="1652">
                  <c:v>3.5600000000000909E-4</c:v>
                </c:pt>
                <c:pt idx="1653">
                  <c:v>4.089999999999927E-4</c:v>
                </c:pt>
                <c:pt idx="1654">
                  <c:v>5.0000000000008371E-5</c:v>
                </c:pt>
                <c:pt idx="1655">
                  <c:v>3.7900000000000433E-4</c:v>
                </c:pt>
                <c:pt idx="1656">
                  <c:v>2.9900000000000759E-4</c:v>
                </c:pt>
                <c:pt idx="1657">
                  <c:v>3.0399999999999872E-4</c:v>
                </c:pt>
                <c:pt idx="1658">
                  <c:v>2.9799999999999272E-4</c:v>
                </c:pt>
                <c:pt idx="1659">
                  <c:v>2.360000000000001E-4</c:v>
                </c:pt>
                <c:pt idx="1660">
                  <c:v>2.8200000000000447E-4</c:v>
                </c:pt>
                <c:pt idx="1661">
                  <c:v>5.0699999999999357E-4</c:v>
                </c:pt>
                <c:pt idx="1662">
                  <c:v>3.9799999999998148E-4</c:v>
                </c:pt>
                <c:pt idx="1663">
                  <c:v>2.5999999999999613E-4</c:v>
                </c:pt>
                <c:pt idx="1664">
                  <c:v>3.8599999999999724E-4</c:v>
                </c:pt>
                <c:pt idx="1665">
                  <c:v>3.3299999999999975E-4</c:v>
                </c:pt>
                <c:pt idx="1666">
                  <c:v>4.3500000000000461E-4</c:v>
                </c:pt>
                <c:pt idx="1667">
                  <c:v>3.7099999999999612E-4</c:v>
                </c:pt>
                <c:pt idx="1668">
                  <c:v>4.0300000000000036E-4</c:v>
                </c:pt>
                <c:pt idx="1669">
                  <c:v>3.0200000000001038E-4</c:v>
                </c:pt>
                <c:pt idx="1670">
                  <c:v>2.5399999999999013E-4</c:v>
                </c:pt>
                <c:pt idx="1671">
                  <c:v>2.969999999999915E-4</c:v>
                </c:pt>
                <c:pt idx="1672">
                  <c:v>1.5399999999998726E-4</c:v>
                </c:pt>
                <c:pt idx="1673">
                  <c:v>3.3599999999997499E-4</c:v>
                </c:pt>
                <c:pt idx="1674">
                  <c:v>4.1199999999999549E-4</c:v>
                </c:pt>
                <c:pt idx="1675">
                  <c:v>4.890000000000031E-4</c:v>
                </c:pt>
                <c:pt idx="1676">
                  <c:v>3.3400000000000075E-4</c:v>
                </c:pt>
                <c:pt idx="1677">
                  <c:v>4.4199999999999773E-4</c:v>
                </c:pt>
                <c:pt idx="1678">
                  <c:v>2.1199999999998976E-4</c:v>
                </c:pt>
                <c:pt idx="1679">
                  <c:v>3.5900000000001187E-4</c:v>
                </c:pt>
                <c:pt idx="1680">
                  <c:v>2.3100000000000876E-4</c:v>
                </c:pt>
                <c:pt idx="1681">
                  <c:v>3.6800000000000699E-4</c:v>
                </c:pt>
                <c:pt idx="1682">
                  <c:v>2.0499999999999663E-4</c:v>
                </c:pt>
                <c:pt idx="1683">
                  <c:v>4.0400000000000136E-4</c:v>
                </c:pt>
                <c:pt idx="1684">
                  <c:v>4.4000000000000961E-4</c:v>
                </c:pt>
                <c:pt idx="1685">
                  <c:v>3.5999999999999899E-4</c:v>
                </c:pt>
                <c:pt idx="1686">
                  <c:v>1.8899999999999451E-4</c:v>
                </c:pt>
                <c:pt idx="1687">
                  <c:v>3.8599999999999724E-4</c:v>
                </c:pt>
                <c:pt idx="1688">
                  <c:v>2.2999999999998E-4</c:v>
                </c:pt>
                <c:pt idx="1689">
                  <c:v>4.5900000000000086E-4</c:v>
                </c:pt>
                <c:pt idx="1690">
                  <c:v>4.4299999999999873E-4</c:v>
                </c:pt>
                <c:pt idx="1691">
                  <c:v>2.35999999999986E-4</c:v>
                </c:pt>
                <c:pt idx="1692">
                  <c:v>1.6700000000000026E-4</c:v>
                </c:pt>
                <c:pt idx="1693">
                  <c:v>3.2299999999998974E-4</c:v>
                </c:pt>
                <c:pt idx="1694">
                  <c:v>4.5300000000000873E-4</c:v>
                </c:pt>
                <c:pt idx="1695">
                  <c:v>3.5899999999999799E-4</c:v>
                </c:pt>
                <c:pt idx="1696">
                  <c:v>2.9300000000000831E-4</c:v>
                </c:pt>
                <c:pt idx="1697">
                  <c:v>3.3299999999999975E-4</c:v>
                </c:pt>
                <c:pt idx="1698">
                  <c:v>2.4799999999999107E-4</c:v>
                </c:pt>
                <c:pt idx="1699">
                  <c:v>3.3199999999999181E-4</c:v>
                </c:pt>
                <c:pt idx="1700">
                  <c:v>4.4600000000000867E-4</c:v>
                </c:pt>
                <c:pt idx="1701">
                  <c:v>2.2899999999998594E-4</c:v>
                </c:pt>
                <c:pt idx="1702">
                  <c:v>2.6400000000000013E-4</c:v>
                </c:pt>
                <c:pt idx="1703">
                  <c:v>4.1800000000000149E-4</c:v>
                </c:pt>
                <c:pt idx="1704">
                  <c:v>3.909999999999953E-4</c:v>
                </c:pt>
                <c:pt idx="1705">
                  <c:v>4.3399999999999667E-4</c:v>
                </c:pt>
                <c:pt idx="1706">
                  <c:v>2.879999999999825E-4</c:v>
                </c:pt>
                <c:pt idx="1707">
                  <c:v>2.8600000000000131E-4</c:v>
                </c:pt>
                <c:pt idx="1708">
                  <c:v>3.3300000000000668E-4</c:v>
                </c:pt>
                <c:pt idx="1709">
                  <c:v>2.7200000000000119E-4</c:v>
                </c:pt>
                <c:pt idx="1710">
                  <c:v>4.509999999999998E-4</c:v>
                </c:pt>
                <c:pt idx="1711">
                  <c:v>3.2300000000000362E-4</c:v>
                </c:pt>
                <c:pt idx="1712">
                  <c:v>4.8999999999999717E-4</c:v>
                </c:pt>
                <c:pt idx="1713">
                  <c:v>3.0000000000000144E-4</c:v>
                </c:pt>
                <c:pt idx="1714">
                  <c:v>4.8199999999998916E-4</c:v>
                </c:pt>
                <c:pt idx="1715">
                  <c:v>4.6200000000000386E-4</c:v>
                </c:pt>
                <c:pt idx="1716">
                  <c:v>4.7500000000000992E-4</c:v>
                </c:pt>
                <c:pt idx="1717">
                  <c:v>3.039999999999985E-4</c:v>
                </c:pt>
                <c:pt idx="1718">
                  <c:v>3.2100000000000162E-4</c:v>
                </c:pt>
                <c:pt idx="1719">
                  <c:v>3.6099999999999999E-4</c:v>
                </c:pt>
                <c:pt idx="1720">
                  <c:v>3.6500000000000399E-4</c:v>
                </c:pt>
                <c:pt idx="1721">
                  <c:v>3.5399999999999299E-4</c:v>
                </c:pt>
                <c:pt idx="1722">
                  <c:v>4.3300000000000955E-4</c:v>
                </c:pt>
                <c:pt idx="1723">
                  <c:v>3.7900000000000412E-4</c:v>
                </c:pt>
                <c:pt idx="1724">
                  <c:v>4.990000000000131E-4</c:v>
                </c:pt>
                <c:pt idx="1725">
                  <c:v>3.3399999999999381E-4</c:v>
                </c:pt>
                <c:pt idx="1726">
                  <c:v>3.8499999999998236E-4</c:v>
                </c:pt>
                <c:pt idx="1727">
                  <c:v>3.6600000000000499E-4</c:v>
                </c:pt>
                <c:pt idx="1728">
                  <c:v>2.7599999999999825E-4</c:v>
                </c:pt>
                <c:pt idx="1729">
                  <c:v>4.0600000000000336E-4</c:v>
                </c:pt>
                <c:pt idx="1730">
                  <c:v>3.5999999999999899E-4</c:v>
                </c:pt>
                <c:pt idx="1731">
                  <c:v>4.0099999999999836E-4</c:v>
                </c:pt>
                <c:pt idx="1732">
                  <c:v>3.039999999999985E-4</c:v>
                </c:pt>
                <c:pt idx="1733">
                  <c:v>3.0000000000000144E-4</c:v>
                </c:pt>
                <c:pt idx="1734">
                  <c:v>3.1499999999999562E-4</c:v>
                </c:pt>
                <c:pt idx="1735">
                  <c:v>4.2999999999999961E-4</c:v>
                </c:pt>
                <c:pt idx="1736">
                  <c:v>3.1800000000000556E-4</c:v>
                </c:pt>
                <c:pt idx="1737">
                  <c:v>3.5799999999999699E-4</c:v>
                </c:pt>
                <c:pt idx="1738">
                  <c:v>2.5899999999999513E-4</c:v>
                </c:pt>
                <c:pt idx="1739">
                  <c:v>3.9000000000000124E-4</c:v>
                </c:pt>
                <c:pt idx="1740">
                  <c:v>3.2399999999999768E-4</c:v>
                </c:pt>
                <c:pt idx="1741">
                  <c:v>4.1599999999999255E-4</c:v>
                </c:pt>
                <c:pt idx="1742">
                  <c:v>3.7800000000000312E-4</c:v>
                </c:pt>
                <c:pt idx="1743">
                  <c:v>3.980000000000023E-4</c:v>
                </c:pt>
                <c:pt idx="1744">
                  <c:v>4.4600000000000173E-4</c:v>
                </c:pt>
                <c:pt idx="1745">
                  <c:v>2.6500000000000807E-4</c:v>
                </c:pt>
                <c:pt idx="1746">
                  <c:v>4.2100000000000449E-4</c:v>
                </c:pt>
                <c:pt idx="1747">
                  <c:v>3.5899999999999799E-4</c:v>
                </c:pt>
                <c:pt idx="1748">
                  <c:v>3.3500000000000175E-4</c:v>
                </c:pt>
                <c:pt idx="1749">
                  <c:v>2.8999999999999144E-4</c:v>
                </c:pt>
                <c:pt idx="1750">
                  <c:v>4.6799999999998904E-4</c:v>
                </c:pt>
                <c:pt idx="1751">
                  <c:v>3.5099999999999693E-4</c:v>
                </c:pt>
                <c:pt idx="1752">
                  <c:v>3.3500000000000175E-4</c:v>
                </c:pt>
                <c:pt idx="1753">
                  <c:v>2.9499999999999644E-4</c:v>
                </c:pt>
                <c:pt idx="1754">
                  <c:v>4.060000000000103E-4</c:v>
                </c:pt>
                <c:pt idx="1755">
                  <c:v>3.7399999999999218E-4</c:v>
                </c:pt>
                <c:pt idx="1756">
                  <c:v>3.5899999999999799E-4</c:v>
                </c:pt>
                <c:pt idx="1757">
                  <c:v>4.2100000000000449E-4</c:v>
                </c:pt>
                <c:pt idx="1758">
                  <c:v>3.3400000000000768E-4</c:v>
                </c:pt>
                <c:pt idx="1759">
                  <c:v>3.8199999999999324E-4</c:v>
                </c:pt>
                <c:pt idx="1760">
                  <c:v>3.2000000000000062E-4</c:v>
                </c:pt>
                <c:pt idx="1761">
                  <c:v>3.9899999999999636E-4</c:v>
                </c:pt>
                <c:pt idx="1762">
                  <c:v>3.3099999999999775E-4</c:v>
                </c:pt>
                <c:pt idx="1763">
                  <c:v>3.3199999999999875E-4</c:v>
                </c:pt>
                <c:pt idx="1764">
                  <c:v>3.6299999999999505E-4</c:v>
                </c:pt>
                <c:pt idx="1765">
                  <c:v>2.5199999999999507E-4</c:v>
                </c:pt>
                <c:pt idx="1766">
                  <c:v>4.2899999999999861E-4</c:v>
                </c:pt>
                <c:pt idx="1767">
                  <c:v>3.7900000000000412E-4</c:v>
                </c:pt>
                <c:pt idx="1768">
                  <c:v>3.8699999999999824E-4</c:v>
                </c:pt>
                <c:pt idx="1769">
                  <c:v>3.8600000000000418E-4</c:v>
                </c:pt>
                <c:pt idx="1770">
                  <c:v>3.0200000000000344E-4</c:v>
                </c:pt>
                <c:pt idx="1771">
                  <c:v>2.3700000000000782E-4</c:v>
                </c:pt>
                <c:pt idx="1772">
                  <c:v>3.1900000000000656E-4</c:v>
                </c:pt>
                <c:pt idx="1773">
                  <c:v>2.9099999999999938E-4</c:v>
                </c:pt>
                <c:pt idx="1774">
                  <c:v>3.029999999999975E-4</c:v>
                </c:pt>
                <c:pt idx="1775">
                  <c:v>3.2299999999999668E-4</c:v>
                </c:pt>
                <c:pt idx="1776">
                  <c:v>3.080000000000025E-4</c:v>
                </c:pt>
                <c:pt idx="1777">
                  <c:v>2.9699999999999844E-4</c:v>
                </c:pt>
                <c:pt idx="1778">
                  <c:v>3.1299999999999362E-4</c:v>
                </c:pt>
                <c:pt idx="1779">
                  <c:v>3.4599999999999887E-4</c:v>
                </c:pt>
                <c:pt idx="1780">
                  <c:v>3.3799999999999434E-4</c:v>
                </c:pt>
                <c:pt idx="1781">
                  <c:v>3.0400000000000197E-4</c:v>
                </c:pt>
                <c:pt idx="1782">
                  <c:v>3.1199999999998915E-4</c:v>
                </c:pt>
                <c:pt idx="1783">
                  <c:v>2.7199999999999772E-4</c:v>
                </c:pt>
                <c:pt idx="1784">
                  <c:v>2.8199999999999384E-4</c:v>
                </c:pt>
                <c:pt idx="1785">
                  <c:v>3.2599999999999275E-4</c:v>
                </c:pt>
                <c:pt idx="1786">
                  <c:v>3.7799999999999965E-4</c:v>
                </c:pt>
                <c:pt idx="1787">
                  <c:v>2.3499999999999541E-4</c:v>
                </c:pt>
                <c:pt idx="1788">
                  <c:v>2.8300000000000525E-4</c:v>
                </c:pt>
                <c:pt idx="1789">
                  <c:v>2.5500000000000501E-4</c:v>
                </c:pt>
                <c:pt idx="1790">
                  <c:v>3.5799999999999699E-4</c:v>
                </c:pt>
                <c:pt idx="1791">
                  <c:v>3.2100000000000509E-4</c:v>
                </c:pt>
                <c:pt idx="1792">
                  <c:v>2.9299999999999444E-4</c:v>
                </c:pt>
                <c:pt idx="1793">
                  <c:v>3.0199999999998956E-4</c:v>
                </c:pt>
                <c:pt idx="1794">
                  <c:v>2.8499999999998991E-4</c:v>
                </c:pt>
                <c:pt idx="1795">
                  <c:v>3.5599999999999846E-4</c:v>
                </c:pt>
                <c:pt idx="1796">
                  <c:v>2.6499999999999766E-4</c:v>
                </c:pt>
                <c:pt idx="1797">
                  <c:v>3.2799999999999475E-4</c:v>
                </c:pt>
                <c:pt idx="1798">
                  <c:v>3.3400000000001115E-4</c:v>
                </c:pt>
                <c:pt idx="1799">
                  <c:v>3.429999999999924E-4</c:v>
                </c:pt>
                <c:pt idx="1800">
                  <c:v>3.1499999999999909E-4</c:v>
                </c:pt>
                <c:pt idx="1801">
                  <c:v>2.7300000000000566E-4</c:v>
                </c:pt>
                <c:pt idx="1802">
                  <c:v>3.070000000000015E-4</c:v>
                </c:pt>
                <c:pt idx="1803">
                  <c:v>3.6399999999999952E-4</c:v>
                </c:pt>
                <c:pt idx="1804">
                  <c:v>2.9100000000000284E-4</c:v>
                </c:pt>
                <c:pt idx="1805">
                  <c:v>2.43999999999994E-4</c:v>
                </c:pt>
                <c:pt idx="1806">
                  <c:v>3.2399999999999768E-4</c:v>
                </c:pt>
                <c:pt idx="1807">
                  <c:v>3.5700000000000293E-4</c:v>
                </c:pt>
                <c:pt idx="1808">
                  <c:v>3.2800000000001209E-4</c:v>
                </c:pt>
                <c:pt idx="1809">
                  <c:v>3.550000000000044E-4</c:v>
                </c:pt>
                <c:pt idx="1810">
                  <c:v>2.8000000000000919E-4</c:v>
                </c:pt>
                <c:pt idx="1811">
                  <c:v>3.080000000000025E-4</c:v>
                </c:pt>
                <c:pt idx="1812">
                  <c:v>2.8900000000000778E-4</c:v>
                </c:pt>
                <c:pt idx="1813">
                  <c:v>2.8200000000000425E-4</c:v>
                </c:pt>
                <c:pt idx="1814">
                  <c:v>3.029999999999975E-4</c:v>
                </c:pt>
                <c:pt idx="1815">
                  <c:v>3.2800000000000515E-4</c:v>
                </c:pt>
                <c:pt idx="1816">
                  <c:v>3.6800000000000352E-4</c:v>
                </c:pt>
                <c:pt idx="1817">
                  <c:v>3.6600000000000152E-4</c:v>
                </c:pt>
                <c:pt idx="1818">
                  <c:v>2.8000000000000919E-4</c:v>
                </c:pt>
                <c:pt idx="1819">
                  <c:v>3.3299999999999975E-4</c:v>
                </c:pt>
                <c:pt idx="1820">
                  <c:v>3.489999999999984E-4</c:v>
                </c:pt>
                <c:pt idx="1821">
                  <c:v>3.5099999999999346E-4</c:v>
                </c:pt>
                <c:pt idx="1822">
                  <c:v>2.9600000000000091E-4</c:v>
                </c:pt>
                <c:pt idx="1823">
                  <c:v>2.6499999999999766E-4</c:v>
                </c:pt>
                <c:pt idx="1824">
                  <c:v>2.9099999999999591E-4</c:v>
                </c:pt>
                <c:pt idx="1825">
                  <c:v>3.090000000000035E-4</c:v>
                </c:pt>
                <c:pt idx="1826">
                  <c:v>2.9799999999999597E-4</c:v>
                </c:pt>
                <c:pt idx="1827">
                  <c:v>2.6599999999999866E-4</c:v>
                </c:pt>
                <c:pt idx="1828">
                  <c:v>3.7800000000000659E-4</c:v>
                </c:pt>
                <c:pt idx="1829">
                  <c:v>3.4100000000000428E-4</c:v>
                </c:pt>
                <c:pt idx="1830">
                  <c:v>3.2800000000000168E-4</c:v>
                </c:pt>
                <c:pt idx="1831">
                  <c:v>3.3299999999999975E-4</c:v>
                </c:pt>
                <c:pt idx="1832">
                  <c:v>2.5799999999999413E-4</c:v>
                </c:pt>
                <c:pt idx="1833">
                  <c:v>3.2599999999999275E-4</c:v>
                </c:pt>
                <c:pt idx="1834">
                  <c:v>2.9200000000000038E-4</c:v>
                </c:pt>
                <c:pt idx="1835">
                  <c:v>3.7299999999999465E-4</c:v>
                </c:pt>
                <c:pt idx="1836">
                  <c:v>3.1700000000000803E-4</c:v>
                </c:pt>
                <c:pt idx="1837">
                  <c:v>3.0499999999999603E-4</c:v>
                </c:pt>
                <c:pt idx="1838">
                  <c:v>3.4199999999999834E-4</c:v>
                </c:pt>
                <c:pt idx="1839">
                  <c:v>3.4699999999999987E-4</c:v>
                </c:pt>
                <c:pt idx="1840">
                  <c:v>3.1100000000000203E-4</c:v>
                </c:pt>
                <c:pt idx="1841">
                  <c:v>3.4499999999999787E-4</c:v>
                </c:pt>
                <c:pt idx="1842">
                  <c:v>3.1199999999999609E-4</c:v>
                </c:pt>
                <c:pt idx="1843">
                  <c:v>3.0700000000000497E-4</c:v>
                </c:pt>
                <c:pt idx="1844">
                  <c:v>3.1699999999999762E-4</c:v>
                </c:pt>
                <c:pt idx="1845">
                  <c:v>2.8900000000000431E-4</c:v>
                </c:pt>
                <c:pt idx="1846">
                  <c:v>2.6899999999999819E-4</c:v>
                </c:pt>
                <c:pt idx="1847">
                  <c:v>3.0300000000000097E-4</c:v>
                </c:pt>
                <c:pt idx="1848">
                  <c:v>3.0000000000000144E-4</c:v>
                </c:pt>
                <c:pt idx="1849">
                  <c:v>2.6599999999999519E-4</c:v>
                </c:pt>
                <c:pt idx="1850">
                  <c:v>3.2899999999999228E-4</c:v>
                </c:pt>
                <c:pt idx="1851">
                  <c:v>3.1400000000000156E-4</c:v>
                </c:pt>
                <c:pt idx="1852">
                  <c:v>3.3899999999999881E-4</c:v>
                </c:pt>
                <c:pt idx="1853">
                  <c:v>2.7700000000000272E-4</c:v>
                </c:pt>
                <c:pt idx="1854">
                  <c:v>2.3199999999999588E-4</c:v>
                </c:pt>
                <c:pt idx="1855">
                  <c:v>3.1800000000000903E-4</c:v>
                </c:pt>
                <c:pt idx="1856">
                  <c:v>2.8399999999999931E-4</c:v>
                </c:pt>
                <c:pt idx="1857">
                  <c:v>3.2800000000000168E-4</c:v>
                </c:pt>
                <c:pt idx="1858">
                  <c:v>3.070000000000015E-4</c:v>
                </c:pt>
                <c:pt idx="1859">
                  <c:v>3.1700000000000109E-4</c:v>
                </c:pt>
                <c:pt idx="1860">
                  <c:v>3.2500000000000215E-4</c:v>
                </c:pt>
                <c:pt idx="1861">
                  <c:v>2.9999999999999797E-4</c:v>
                </c:pt>
                <c:pt idx="1862">
                  <c:v>3.3700000000000028E-4</c:v>
                </c:pt>
                <c:pt idx="1863">
                  <c:v>3.2199999999999568E-4</c:v>
                </c:pt>
                <c:pt idx="1864">
                  <c:v>3.1999999999999715E-4</c:v>
                </c:pt>
                <c:pt idx="1865">
                  <c:v>3.0300000000000444E-4</c:v>
                </c:pt>
                <c:pt idx="1866">
                  <c:v>3.6000000000000246E-4</c:v>
                </c:pt>
                <c:pt idx="1867">
                  <c:v>2.8599999999999784E-4</c:v>
                </c:pt>
                <c:pt idx="1868">
                  <c:v>2.9900000000000044E-4</c:v>
                </c:pt>
                <c:pt idx="1869">
                  <c:v>2.9600000000000091E-4</c:v>
                </c:pt>
                <c:pt idx="1870">
                  <c:v>3.4700000000000334E-4</c:v>
                </c:pt>
                <c:pt idx="1871">
                  <c:v>2.9099999999999938E-4</c:v>
                </c:pt>
                <c:pt idx="1872">
                  <c:v>3.6699999999999905E-4</c:v>
                </c:pt>
                <c:pt idx="1873">
                  <c:v>3.2000000000000062E-4</c:v>
                </c:pt>
                <c:pt idx="1874">
                  <c:v>3.5800000000000393E-4</c:v>
                </c:pt>
                <c:pt idx="1875">
                  <c:v>2.8200000000000078E-4</c:v>
                </c:pt>
                <c:pt idx="1876">
                  <c:v>3.3899999999999534E-4</c:v>
                </c:pt>
                <c:pt idx="1877">
                  <c:v>3.1799999999999862E-4</c:v>
                </c:pt>
                <c:pt idx="1878">
                  <c:v>3.1799999999999862E-4</c:v>
                </c:pt>
                <c:pt idx="1879">
                  <c:v>3.0700000000000497E-4</c:v>
                </c:pt>
                <c:pt idx="1880">
                  <c:v>3.1700000000000109E-4</c:v>
                </c:pt>
                <c:pt idx="1881">
                  <c:v>2.9599999999999744E-4</c:v>
                </c:pt>
                <c:pt idx="1882">
                  <c:v>3.4100000000000081E-4</c:v>
                </c:pt>
                <c:pt idx="1883">
                  <c:v>2.9900000000000044E-4</c:v>
                </c:pt>
                <c:pt idx="1884">
                  <c:v>3.0199999999999997E-4</c:v>
                </c:pt>
                <c:pt idx="1885">
                  <c:v>3.3799999999999781E-4</c:v>
                </c:pt>
                <c:pt idx="1886">
                  <c:v>3.8599999999999724E-4</c:v>
                </c:pt>
                <c:pt idx="1887">
                  <c:v>3.3500000000000175E-4</c:v>
                </c:pt>
                <c:pt idx="1888">
                  <c:v>2.9500000000000338E-4</c:v>
                </c:pt>
                <c:pt idx="1889">
                  <c:v>2.6399999999999666E-4</c:v>
                </c:pt>
                <c:pt idx="1890">
                  <c:v>2.9700000000000538E-4</c:v>
                </c:pt>
                <c:pt idx="1891">
                  <c:v>3.1099999999999856E-4</c:v>
                </c:pt>
                <c:pt idx="1892">
                  <c:v>2.6999999999999919E-4</c:v>
                </c:pt>
                <c:pt idx="1893">
                  <c:v>3.1300000000000403E-4</c:v>
                </c:pt>
                <c:pt idx="1894">
                  <c:v>3.1899999999999962E-4</c:v>
                </c:pt>
                <c:pt idx="1895">
                  <c:v>3.4200000000000528E-4</c:v>
                </c:pt>
                <c:pt idx="1896">
                  <c:v>3.1899999999999615E-4</c:v>
                </c:pt>
                <c:pt idx="1897">
                  <c:v>3.4600000000000234E-4</c:v>
                </c:pt>
                <c:pt idx="1898">
                  <c:v>3.510000000000004E-4</c:v>
                </c:pt>
                <c:pt idx="1899">
                  <c:v>2.9799999999999597E-4</c:v>
                </c:pt>
                <c:pt idx="1900">
                  <c:v>2.8099999999999631E-4</c:v>
                </c:pt>
                <c:pt idx="1901">
                  <c:v>3.5800000000000393E-4</c:v>
                </c:pt>
                <c:pt idx="1902">
                  <c:v>2.9900000000000044E-4</c:v>
                </c:pt>
                <c:pt idx="1903">
                  <c:v>2.8300000000000525E-4</c:v>
                </c:pt>
                <c:pt idx="1904">
                  <c:v>3.6599999999999805E-4</c:v>
                </c:pt>
                <c:pt idx="1905">
                  <c:v>3.5799999999999699E-4</c:v>
                </c:pt>
                <c:pt idx="1906">
                  <c:v>3.1199999999998915E-4</c:v>
                </c:pt>
                <c:pt idx="1907">
                  <c:v>2.7399999999999625E-4</c:v>
                </c:pt>
                <c:pt idx="1908">
                  <c:v>2.9899999999999697E-4</c:v>
                </c:pt>
                <c:pt idx="1909">
                  <c:v>3.0099999999999897E-4</c:v>
                </c:pt>
                <c:pt idx="1910">
                  <c:v>2.5499999999999807E-4</c:v>
                </c:pt>
                <c:pt idx="1911">
                  <c:v>3.0399999999999156E-4</c:v>
                </c:pt>
                <c:pt idx="1912">
                  <c:v>3.2099999999999815E-4</c:v>
                </c:pt>
                <c:pt idx="1913">
                  <c:v>3.0499999999999256E-4</c:v>
                </c:pt>
                <c:pt idx="1914">
                  <c:v>3.080000000000025E-4</c:v>
                </c:pt>
                <c:pt idx="1915">
                  <c:v>3.0999999999999756E-4</c:v>
                </c:pt>
                <c:pt idx="1916">
                  <c:v>2.640000000000036E-4</c:v>
                </c:pt>
                <c:pt idx="1917">
                  <c:v>2.8000000000000225E-4</c:v>
                </c:pt>
                <c:pt idx="1918">
                  <c:v>3.2500000000000215E-4</c:v>
                </c:pt>
                <c:pt idx="1919">
                  <c:v>2.7199999999999772E-4</c:v>
                </c:pt>
                <c:pt idx="1920">
                  <c:v>3.3700000000000028E-4</c:v>
                </c:pt>
                <c:pt idx="1921">
                  <c:v>3.2099999999999815E-4</c:v>
                </c:pt>
                <c:pt idx="1922">
                  <c:v>2.9000000000000184E-4</c:v>
                </c:pt>
                <c:pt idx="1923">
                  <c:v>2.9200000000001078E-4</c:v>
                </c:pt>
                <c:pt idx="1924">
                  <c:v>3.130000000000075E-4</c:v>
                </c:pt>
                <c:pt idx="1925">
                  <c:v>2.8700000000000578E-4</c:v>
                </c:pt>
                <c:pt idx="1926">
                  <c:v>3.3999999999999981E-4</c:v>
                </c:pt>
                <c:pt idx="1927">
                  <c:v>2.7799999999999331E-4</c:v>
                </c:pt>
                <c:pt idx="1928">
                  <c:v>3.0799999999999556E-4</c:v>
                </c:pt>
                <c:pt idx="1929">
                  <c:v>2.4299999999999994E-4</c:v>
                </c:pt>
                <c:pt idx="1930">
                  <c:v>3.1800000000000209E-4</c:v>
                </c:pt>
                <c:pt idx="1931">
                  <c:v>3.7599999999999765E-4</c:v>
                </c:pt>
                <c:pt idx="1932">
                  <c:v>2.9599999999999744E-4</c:v>
                </c:pt>
                <c:pt idx="1933">
                  <c:v>3.3000000000000022E-4</c:v>
                </c:pt>
                <c:pt idx="1934">
                  <c:v>3.2599999999999621E-4</c:v>
                </c:pt>
                <c:pt idx="1935">
                  <c:v>2.519999999999916E-4</c:v>
                </c:pt>
                <c:pt idx="1936">
                  <c:v>2.9300000000000485E-4</c:v>
                </c:pt>
                <c:pt idx="1937">
                  <c:v>3.1800000000000209E-4</c:v>
                </c:pt>
                <c:pt idx="1938">
                  <c:v>2.9699999999999844E-4</c:v>
                </c:pt>
                <c:pt idx="1939">
                  <c:v>2.9900000000000044E-4</c:v>
                </c:pt>
                <c:pt idx="1940">
                  <c:v>2.9699999999999844E-4</c:v>
                </c:pt>
                <c:pt idx="1941">
                  <c:v>2.6199999999999466E-4</c:v>
                </c:pt>
                <c:pt idx="1942">
                  <c:v>3.1200000000000303E-4</c:v>
                </c:pt>
                <c:pt idx="1943">
                  <c:v>3.0900000000000003E-4</c:v>
                </c:pt>
                <c:pt idx="1944">
                  <c:v>3.2700000000000762E-4</c:v>
                </c:pt>
                <c:pt idx="1945">
                  <c:v>3.5799999999999699E-4</c:v>
                </c:pt>
                <c:pt idx="1946">
                  <c:v>2.579999999999976E-4</c:v>
                </c:pt>
                <c:pt idx="1947">
                  <c:v>2.7600000000000519E-4</c:v>
                </c:pt>
                <c:pt idx="1948">
                  <c:v>3.2900000000000962E-4</c:v>
                </c:pt>
                <c:pt idx="1949">
                  <c:v>2.7399999999999972E-4</c:v>
                </c:pt>
                <c:pt idx="1950">
                  <c:v>3.1499999999999909E-4</c:v>
                </c:pt>
                <c:pt idx="1951">
                  <c:v>3.5099999999999693E-4</c:v>
                </c:pt>
                <c:pt idx="1952">
                  <c:v>3.1300000000000056E-4</c:v>
                </c:pt>
                <c:pt idx="1953">
                  <c:v>2.8799999999999638E-4</c:v>
                </c:pt>
                <c:pt idx="1954">
                  <c:v>3.2599999999999968E-4</c:v>
                </c:pt>
                <c:pt idx="1955">
                  <c:v>3.7699999999999518E-4</c:v>
                </c:pt>
                <c:pt idx="1956">
                  <c:v>3.130000000000075E-4</c:v>
                </c:pt>
                <c:pt idx="1957">
                  <c:v>3.0199999999999997E-4</c:v>
                </c:pt>
                <c:pt idx="1958">
                  <c:v>3.0399999999999503E-4</c:v>
                </c:pt>
                <c:pt idx="1959">
                  <c:v>3.0300000000000444E-4</c:v>
                </c:pt>
                <c:pt idx="1960">
                  <c:v>3.4999999999999246E-4</c:v>
                </c:pt>
                <c:pt idx="1961">
                  <c:v>2.8499999999998991E-4</c:v>
                </c:pt>
                <c:pt idx="1962">
                  <c:v>2.5400000000001094E-4</c:v>
                </c:pt>
                <c:pt idx="1963">
                  <c:v>3.039999999999985E-4</c:v>
                </c:pt>
                <c:pt idx="1964">
                  <c:v>3.4900000000000187E-4</c:v>
                </c:pt>
                <c:pt idx="1965">
                  <c:v>3.0300000000000097E-4</c:v>
                </c:pt>
                <c:pt idx="1966">
                  <c:v>3.5499999999999746E-4</c:v>
                </c:pt>
                <c:pt idx="1967">
                  <c:v>3.0500000000000644E-4</c:v>
                </c:pt>
                <c:pt idx="1968">
                  <c:v>3.1100000000000203E-4</c:v>
                </c:pt>
                <c:pt idx="1969">
                  <c:v>2.6199999999999466E-4</c:v>
                </c:pt>
                <c:pt idx="1970">
                  <c:v>2.8600000000000131E-4</c:v>
                </c:pt>
                <c:pt idx="1971">
                  <c:v>3.6300000000000199E-4</c:v>
                </c:pt>
                <c:pt idx="1972">
                  <c:v>3.1600000000000356E-4</c:v>
                </c:pt>
                <c:pt idx="1973">
                  <c:v>2.9600000000000091E-4</c:v>
                </c:pt>
                <c:pt idx="1974">
                  <c:v>3.459999999999954E-4</c:v>
                </c:pt>
                <c:pt idx="1975">
                  <c:v>2.7800000000000719E-4</c:v>
                </c:pt>
                <c:pt idx="1976">
                  <c:v>3.049999999999995E-4</c:v>
                </c:pt>
                <c:pt idx="1977">
                  <c:v>3.0699999999999456E-4</c:v>
                </c:pt>
                <c:pt idx="1978">
                  <c:v>3.100000000000045E-4</c:v>
                </c:pt>
                <c:pt idx="1979">
                  <c:v>2.9399999999999891E-4</c:v>
                </c:pt>
                <c:pt idx="1980">
                  <c:v>2.8799999999999984E-4</c:v>
                </c:pt>
                <c:pt idx="1981">
                  <c:v>2.8499999999999337E-4</c:v>
                </c:pt>
                <c:pt idx="1982">
                  <c:v>2.7500000000000419E-4</c:v>
                </c:pt>
                <c:pt idx="1983">
                  <c:v>2.8799999999999638E-4</c:v>
                </c:pt>
                <c:pt idx="1984">
                  <c:v>2.8000000000000225E-4</c:v>
                </c:pt>
                <c:pt idx="1985">
                  <c:v>3.4400000000000034E-4</c:v>
                </c:pt>
                <c:pt idx="1986">
                  <c:v>2.8700000000000231E-4</c:v>
                </c:pt>
                <c:pt idx="1987">
                  <c:v>3.090000000000035E-4</c:v>
                </c:pt>
                <c:pt idx="1988">
                  <c:v>2.6000000000000654E-4</c:v>
                </c:pt>
                <c:pt idx="1989">
                  <c:v>3.4200000000000875E-4</c:v>
                </c:pt>
                <c:pt idx="1990">
                  <c:v>3.1699999999999762E-4</c:v>
                </c:pt>
                <c:pt idx="1991">
                  <c:v>3.6999999999999165E-4</c:v>
                </c:pt>
                <c:pt idx="1992">
                  <c:v>2.5100000000000447E-4</c:v>
                </c:pt>
                <c:pt idx="1993">
                  <c:v>3.1799999999999515E-4</c:v>
                </c:pt>
                <c:pt idx="1994">
                  <c:v>3.2500000000000215E-4</c:v>
                </c:pt>
                <c:pt idx="1995">
                  <c:v>3.570000000000064E-4</c:v>
                </c:pt>
                <c:pt idx="1996">
                  <c:v>3.1499999999999562E-4</c:v>
                </c:pt>
                <c:pt idx="1997">
                  <c:v>2.9299999999999791E-4</c:v>
                </c:pt>
                <c:pt idx="1998">
                  <c:v>3.3200000000000222E-4</c:v>
                </c:pt>
                <c:pt idx="1999">
                  <c:v>2.7200000000000119E-4</c:v>
                </c:pt>
                <c:pt idx="2000">
                  <c:v>2.5100000000000101E-4</c:v>
                </c:pt>
                <c:pt idx="2001">
                  <c:v>3.6400000000000299E-4</c:v>
                </c:pt>
                <c:pt idx="2002">
                  <c:v>3.5199999999999446E-4</c:v>
                </c:pt>
                <c:pt idx="2003">
                  <c:v>2.7899999999999431E-4</c:v>
                </c:pt>
                <c:pt idx="2004">
                  <c:v>3.4299999999999934E-4</c:v>
                </c:pt>
                <c:pt idx="2005">
                  <c:v>3.090000000000035E-4</c:v>
                </c:pt>
                <c:pt idx="2006">
                  <c:v>3.3199999999999528E-4</c:v>
                </c:pt>
                <c:pt idx="2007">
                  <c:v>2.9399999999999544E-4</c:v>
                </c:pt>
                <c:pt idx="2008">
                  <c:v>2.9900000000000044E-4</c:v>
                </c:pt>
                <c:pt idx="2009">
                  <c:v>2.9900000000000044E-4</c:v>
                </c:pt>
                <c:pt idx="2010">
                  <c:v>3.3700000000000375E-4</c:v>
                </c:pt>
                <c:pt idx="2011">
                  <c:v>3.1700000000000456E-4</c:v>
                </c:pt>
                <c:pt idx="2012">
                  <c:v>2.9399999999999891E-4</c:v>
                </c:pt>
                <c:pt idx="2013">
                  <c:v>3.2999999999999675E-4</c:v>
                </c:pt>
                <c:pt idx="2014">
                  <c:v>3.1500000000000603E-4</c:v>
                </c:pt>
                <c:pt idx="2015">
                  <c:v>3.1099999999999509E-4</c:v>
                </c:pt>
                <c:pt idx="2016">
                  <c:v>2.9699999999999497E-4</c:v>
                </c:pt>
                <c:pt idx="2017">
                  <c:v>3.2700000000000415E-4</c:v>
                </c:pt>
                <c:pt idx="2018">
                  <c:v>3.8599999999999724E-4</c:v>
                </c:pt>
                <c:pt idx="2019">
                  <c:v>4.1199999999999549E-4</c:v>
                </c:pt>
                <c:pt idx="2020">
                  <c:v>2.9900000000000044E-4</c:v>
                </c:pt>
                <c:pt idx="2021">
                  <c:v>3.5199999999999793E-4</c:v>
                </c:pt>
                <c:pt idx="2022">
                  <c:v>3.3500000000000175E-4</c:v>
                </c:pt>
                <c:pt idx="2023">
                  <c:v>2.9500000000000338E-4</c:v>
                </c:pt>
                <c:pt idx="2024">
                  <c:v>3.8600000000000418E-4</c:v>
                </c:pt>
                <c:pt idx="2025">
                  <c:v>3.5199999999999446E-4</c:v>
                </c:pt>
                <c:pt idx="2026">
                  <c:v>3.1000000000000103E-4</c:v>
                </c:pt>
                <c:pt idx="2027">
                  <c:v>3.3099999999999775E-4</c:v>
                </c:pt>
                <c:pt idx="2028">
                  <c:v>2.9200000000000038E-4</c:v>
                </c:pt>
                <c:pt idx="2029">
                  <c:v>4.070000000000113E-4</c:v>
                </c:pt>
                <c:pt idx="2030">
                  <c:v>3.060000000000005E-4</c:v>
                </c:pt>
                <c:pt idx="2031">
                  <c:v>3.009999999999955E-4</c:v>
                </c:pt>
                <c:pt idx="2032">
                  <c:v>3.5300000000000587E-4</c:v>
                </c:pt>
                <c:pt idx="2033">
                  <c:v>3.5900000000000493E-4</c:v>
                </c:pt>
                <c:pt idx="2034">
                  <c:v>3.029999999999975E-4</c:v>
                </c:pt>
                <c:pt idx="2035">
                  <c:v>3.6100000000000693E-4</c:v>
                </c:pt>
                <c:pt idx="2036">
                  <c:v>3.4599999999999887E-4</c:v>
                </c:pt>
                <c:pt idx="2037">
                  <c:v>3.2900000000000268E-4</c:v>
                </c:pt>
                <c:pt idx="2038">
                  <c:v>3.2700000000000762E-4</c:v>
                </c:pt>
                <c:pt idx="2039">
                  <c:v>3.0300000000000444E-4</c:v>
                </c:pt>
                <c:pt idx="2040">
                  <c:v>3.9399999999999136E-4</c:v>
                </c:pt>
                <c:pt idx="2041">
                  <c:v>3.0000000000000838E-4</c:v>
                </c:pt>
                <c:pt idx="2042">
                  <c:v>3.2599999999999968E-4</c:v>
                </c:pt>
                <c:pt idx="2043">
                  <c:v>3.1800000000000556E-4</c:v>
                </c:pt>
                <c:pt idx="2044">
                  <c:v>3.1899999999999268E-4</c:v>
                </c:pt>
                <c:pt idx="2045">
                  <c:v>3.3199999999999875E-4</c:v>
                </c:pt>
                <c:pt idx="2046">
                  <c:v>3.7399999999999912E-4</c:v>
                </c:pt>
                <c:pt idx="2047">
                  <c:v>3.980000000000023E-4</c:v>
                </c:pt>
                <c:pt idx="2048">
                  <c:v>3.1699999999999762E-4</c:v>
                </c:pt>
                <c:pt idx="2049">
                  <c:v>2.8899999999999738E-4</c:v>
                </c:pt>
                <c:pt idx="2050">
                  <c:v>2.9699999999999844E-4</c:v>
                </c:pt>
                <c:pt idx="2051">
                  <c:v>3.6300000000000199E-4</c:v>
                </c:pt>
                <c:pt idx="2052">
                  <c:v>2.9399999999999544E-4</c:v>
                </c:pt>
                <c:pt idx="2053">
                  <c:v>2.9599999999999744E-4</c:v>
                </c:pt>
                <c:pt idx="2054">
                  <c:v>3.0799999999999556E-4</c:v>
                </c:pt>
                <c:pt idx="2055">
                  <c:v>3.060000000000005E-4</c:v>
                </c:pt>
                <c:pt idx="2056">
                  <c:v>3.2499999999999868E-4</c:v>
                </c:pt>
                <c:pt idx="2057">
                  <c:v>3.3600000000000275E-4</c:v>
                </c:pt>
                <c:pt idx="2058">
                  <c:v>3.7200000000000405E-4</c:v>
                </c:pt>
                <c:pt idx="2059">
                  <c:v>3.3499999999999481E-4</c:v>
                </c:pt>
                <c:pt idx="2060">
                  <c:v>3.0900000000001044E-4</c:v>
                </c:pt>
                <c:pt idx="2061">
                  <c:v>3.1499999999999562E-4</c:v>
                </c:pt>
                <c:pt idx="2062">
                  <c:v>2.7599999999999131E-4</c:v>
                </c:pt>
                <c:pt idx="2063">
                  <c:v>2.7300000000000219E-4</c:v>
                </c:pt>
                <c:pt idx="2064">
                  <c:v>3.0499999999999256E-4</c:v>
                </c:pt>
                <c:pt idx="2065">
                  <c:v>3.019999999999965E-4</c:v>
                </c:pt>
                <c:pt idx="2066">
                  <c:v>2.8800000000000331E-4</c:v>
                </c:pt>
                <c:pt idx="2067">
                  <c:v>2.0900000000001451E-4</c:v>
                </c:pt>
                <c:pt idx="2068">
                  <c:v>2.2899999999999288E-4</c:v>
                </c:pt>
                <c:pt idx="2069">
                  <c:v>2.3100000000000182E-4</c:v>
                </c:pt>
                <c:pt idx="2070">
                  <c:v>2.2599999999999682E-4</c:v>
                </c:pt>
                <c:pt idx="2071">
                  <c:v>3.5499999999999399E-4</c:v>
                </c:pt>
                <c:pt idx="2072">
                  <c:v>3.0899999999999656E-4</c:v>
                </c:pt>
                <c:pt idx="2073">
                  <c:v>2.9599999999999744E-4</c:v>
                </c:pt>
                <c:pt idx="2074">
                  <c:v>2.8700000000000231E-4</c:v>
                </c:pt>
                <c:pt idx="2075">
                  <c:v>3.070000000000015E-4</c:v>
                </c:pt>
                <c:pt idx="2076">
                  <c:v>3.0999999999999062E-4</c:v>
                </c:pt>
                <c:pt idx="2077">
                  <c:v>3.3299999999999975E-4</c:v>
                </c:pt>
                <c:pt idx="2078">
                  <c:v>2.6599999999999519E-4</c:v>
                </c:pt>
                <c:pt idx="2079">
                  <c:v>2.9900000000000044E-4</c:v>
                </c:pt>
                <c:pt idx="2080">
                  <c:v>3.049999999999995E-4</c:v>
                </c:pt>
                <c:pt idx="2081">
                  <c:v>3.0500000000000644E-4</c:v>
                </c:pt>
                <c:pt idx="2082">
                  <c:v>3.1699999999999762E-4</c:v>
                </c:pt>
                <c:pt idx="2083">
                  <c:v>3.3299999999999975E-4</c:v>
                </c:pt>
                <c:pt idx="2084">
                  <c:v>3.2100000000000162E-4</c:v>
                </c:pt>
                <c:pt idx="2085">
                  <c:v>3.6500000000000399E-4</c:v>
                </c:pt>
                <c:pt idx="2086">
                  <c:v>3.5799999999999699E-4</c:v>
                </c:pt>
                <c:pt idx="2087">
                  <c:v>2.7900000000000125E-4</c:v>
                </c:pt>
                <c:pt idx="2088">
                  <c:v>2.8600000000000825E-4</c:v>
                </c:pt>
                <c:pt idx="2089">
                  <c:v>2.8099999999999631E-4</c:v>
                </c:pt>
                <c:pt idx="2090">
                  <c:v>2.999999999999945E-4</c:v>
                </c:pt>
                <c:pt idx="2091">
                  <c:v>3.2199999999998874E-4</c:v>
                </c:pt>
                <c:pt idx="2092">
                  <c:v>2.8799999999998944E-4</c:v>
                </c:pt>
                <c:pt idx="2093">
                  <c:v>2.5899999999999513E-4</c:v>
                </c:pt>
                <c:pt idx="2094">
                  <c:v>2.8799999999998944E-4</c:v>
                </c:pt>
                <c:pt idx="2095">
                  <c:v>3.5700000000000987E-4</c:v>
                </c:pt>
                <c:pt idx="2096">
                  <c:v>2.3599999999999988E-4</c:v>
                </c:pt>
                <c:pt idx="2097">
                  <c:v>3.3099999999999775E-4</c:v>
                </c:pt>
                <c:pt idx="2098">
                  <c:v>3.1399999999999462E-4</c:v>
                </c:pt>
                <c:pt idx="2099">
                  <c:v>2.5800000000000107E-4</c:v>
                </c:pt>
                <c:pt idx="2100">
                  <c:v>3.6800000000000005E-4</c:v>
                </c:pt>
                <c:pt idx="2101">
                  <c:v>3.3099999999999775E-4</c:v>
                </c:pt>
                <c:pt idx="2102">
                  <c:v>2.9799999999999944E-4</c:v>
                </c:pt>
                <c:pt idx="2103">
                  <c:v>2.9000000000000531E-4</c:v>
                </c:pt>
                <c:pt idx="2104">
                  <c:v>3.4399999999998993E-4</c:v>
                </c:pt>
                <c:pt idx="2105">
                  <c:v>3.6299999999999505E-4</c:v>
                </c:pt>
                <c:pt idx="2106">
                  <c:v>3.6599999999999112E-4</c:v>
                </c:pt>
                <c:pt idx="2107">
                  <c:v>2.9099999999999938E-4</c:v>
                </c:pt>
                <c:pt idx="2108">
                  <c:v>2.4199999999999894E-4</c:v>
                </c:pt>
                <c:pt idx="2109">
                  <c:v>3.2700000000000068E-4</c:v>
                </c:pt>
                <c:pt idx="2110">
                  <c:v>2.6600000000000213E-4</c:v>
                </c:pt>
                <c:pt idx="2111">
                  <c:v>3.4300000000000281E-4</c:v>
                </c:pt>
                <c:pt idx="2112">
                  <c:v>3.7199999999999712E-4</c:v>
                </c:pt>
                <c:pt idx="2113">
                  <c:v>2.9700000000000538E-4</c:v>
                </c:pt>
                <c:pt idx="2114">
                  <c:v>2.7800000000000025E-4</c:v>
                </c:pt>
                <c:pt idx="2115">
                  <c:v>3.1699999999999068E-4</c:v>
                </c:pt>
                <c:pt idx="2116">
                  <c:v>2.7200000000000813E-4</c:v>
                </c:pt>
                <c:pt idx="2117">
                  <c:v>3.1399999999999462E-4</c:v>
                </c:pt>
                <c:pt idx="2118">
                  <c:v>3.1699999999999762E-4</c:v>
                </c:pt>
                <c:pt idx="2119">
                  <c:v>3.2399999999999768E-4</c:v>
                </c:pt>
                <c:pt idx="2120">
                  <c:v>2.1699999999999476E-4</c:v>
                </c:pt>
                <c:pt idx="2121">
                  <c:v>2.5899999999999513E-4</c:v>
                </c:pt>
                <c:pt idx="2122">
                  <c:v>1.600000000000002E-4</c:v>
                </c:pt>
                <c:pt idx="2123">
                  <c:v>1.9999999999999857E-4</c:v>
                </c:pt>
                <c:pt idx="2124">
                  <c:v>2.7300000000000219E-4</c:v>
                </c:pt>
                <c:pt idx="2125">
                  <c:v>1.6399999999999726E-4</c:v>
                </c:pt>
                <c:pt idx="2126">
                  <c:v>2.5699999999999313E-4</c:v>
                </c:pt>
                <c:pt idx="2127">
                  <c:v>2.1499999999999276E-4</c:v>
                </c:pt>
                <c:pt idx="2128">
                  <c:v>2.3699999999999394E-4</c:v>
                </c:pt>
                <c:pt idx="2129">
                  <c:v>2.8799999999998944E-4</c:v>
                </c:pt>
                <c:pt idx="2130">
                  <c:v>2.3000000000000776E-4</c:v>
                </c:pt>
                <c:pt idx="2131">
                  <c:v>1.9600000000000845E-4</c:v>
                </c:pt>
                <c:pt idx="2132">
                  <c:v>3.049999999999995E-4</c:v>
                </c:pt>
                <c:pt idx="2133">
                  <c:v>1.1200000000000771E-4</c:v>
                </c:pt>
                <c:pt idx="2134">
                  <c:v>2.3100000000000876E-4</c:v>
                </c:pt>
                <c:pt idx="2135">
                  <c:v>2.8000000000000225E-4</c:v>
                </c:pt>
                <c:pt idx="2136">
                  <c:v>2.5000000000000001E-4</c:v>
                </c:pt>
                <c:pt idx="2137">
                  <c:v>2.069999999999917E-4</c:v>
                </c:pt>
                <c:pt idx="2138">
                  <c:v>1.6799999999998739E-4</c:v>
                </c:pt>
                <c:pt idx="2139">
                  <c:v>2.7500000000000419E-4</c:v>
                </c:pt>
                <c:pt idx="2140">
                  <c:v>2.2699999999999782E-4</c:v>
                </c:pt>
                <c:pt idx="2141">
                  <c:v>2.2400000000000176E-4</c:v>
                </c:pt>
                <c:pt idx="2142">
                  <c:v>2.5500000000000501E-4</c:v>
                </c:pt>
                <c:pt idx="2143">
                  <c:v>2.2400000000000176E-4</c:v>
                </c:pt>
                <c:pt idx="2144">
                  <c:v>3.3899999999999881E-4</c:v>
                </c:pt>
                <c:pt idx="2145">
                  <c:v>2.3700000000000782E-4</c:v>
                </c:pt>
                <c:pt idx="2146">
                  <c:v>3.6900000000000105E-4</c:v>
                </c:pt>
                <c:pt idx="2147">
                  <c:v>2.119999999999967E-4</c:v>
                </c:pt>
                <c:pt idx="2148">
                  <c:v>1.7600000000000233E-4</c:v>
                </c:pt>
                <c:pt idx="2149">
                  <c:v>2.8900000000001125E-4</c:v>
                </c:pt>
                <c:pt idx="2150">
                  <c:v>1.8699999999999945E-4</c:v>
                </c:pt>
                <c:pt idx="2151">
                  <c:v>2.8799999999999638E-4</c:v>
                </c:pt>
                <c:pt idx="2152">
                  <c:v>5.2400000000000341E-4</c:v>
                </c:pt>
                <c:pt idx="2153">
                  <c:v>2.6099999999999019E-4</c:v>
                </c:pt>
                <c:pt idx="2154">
                  <c:v>1.4499999999999214E-4</c:v>
                </c:pt>
                <c:pt idx="2155">
                  <c:v>2.1600000000000764E-4</c:v>
                </c:pt>
                <c:pt idx="2156">
                  <c:v>3.2000000000000756E-4</c:v>
                </c:pt>
                <c:pt idx="2157">
                  <c:v>1.8399999999999645E-4</c:v>
                </c:pt>
                <c:pt idx="2158">
                  <c:v>4.3399999999999667E-4</c:v>
                </c:pt>
                <c:pt idx="2159">
                  <c:v>3.9000000000000818E-4</c:v>
                </c:pt>
                <c:pt idx="2160">
                  <c:v>3.1499999999999562E-4</c:v>
                </c:pt>
                <c:pt idx="2161">
                  <c:v>4.1100000000000142E-4</c:v>
                </c:pt>
                <c:pt idx="2162">
                  <c:v>3.2199999999999568E-4</c:v>
                </c:pt>
                <c:pt idx="2163">
                  <c:v>2.3799999999999494E-4</c:v>
                </c:pt>
                <c:pt idx="2164">
                  <c:v>2.240000000000087E-4</c:v>
                </c:pt>
                <c:pt idx="2165">
                  <c:v>1.9599999999998763E-4</c:v>
                </c:pt>
                <c:pt idx="2166">
                  <c:v>2.8799999999998944E-4</c:v>
                </c:pt>
                <c:pt idx="2167">
                  <c:v>2.2299999999999382E-4</c:v>
                </c:pt>
                <c:pt idx="2168">
                  <c:v>4.4299999999999179E-4</c:v>
                </c:pt>
                <c:pt idx="2169">
                  <c:v>3.5399999999999299E-4</c:v>
                </c:pt>
                <c:pt idx="2170">
                  <c:v>3.2400000000000462E-4</c:v>
                </c:pt>
                <c:pt idx="2171">
                  <c:v>2.160000000000007E-4</c:v>
                </c:pt>
                <c:pt idx="2172">
                  <c:v>2.6700000000000313E-4</c:v>
                </c:pt>
                <c:pt idx="2173">
                  <c:v>3.2000000000000062E-4</c:v>
                </c:pt>
                <c:pt idx="2174">
                  <c:v>2.9900000000000044E-4</c:v>
                </c:pt>
                <c:pt idx="2175">
                  <c:v>5.2299999999999547E-4</c:v>
                </c:pt>
                <c:pt idx="2176">
                  <c:v>3.2299999999999668E-4</c:v>
                </c:pt>
                <c:pt idx="2177">
                  <c:v>3.5900000000000493E-4</c:v>
                </c:pt>
                <c:pt idx="2178">
                  <c:v>4.9200000000001304E-4</c:v>
                </c:pt>
                <c:pt idx="2179">
                  <c:v>3.4899999999998799E-4</c:v>
                </c:pt>
                <c:pt idx="2180">
                  <c:v>3.080000000000025E-4</c:v>
                </c:pt>
                <c:pt idx="2181">
                  <c:v>3.4900000000000881E-4</c:v>
                </c:pt>
                <c:pt idx="2182">
                  <c:v>4.9399999999998729E-4</c:v>
                </c:pt>
                <c:pt idx="2183">
                  <c:v>3.4300000000000281E-4</c:v>
                </c:pt>
                <c:pt idx="2184">
                  <c:v>4.530000000000018E-4</c:v>
                </c:pt>
                <c:pt idx="2185">
                  <c:v>4.9999999999999329E-4</c:v>
                </c:pt>
                <c:pt idx="2186">
                  <c:v>3.029999999999975E-4</c:v>
                </c:pt>
                <c:pt idx="2187">
                  <c:v>3.6800000000000699E-4</c:v>
                </c:pt>
                <c:pt idx="2188">
                  <c:v>2.9899999999998656E-4</c:v>
                </c:pt>
                <c:pt idx="2189">
                  <c:v>4.0499999999999542E-4</c:v>
                </c:pt>
                <c:pt idx="2190">
                  <c:v>2.7499999999999725E-4</c:v>
                </c:pt>
                <c:pt idx="2191">
                  <c:v>3.6899999999998024E-4</c:v>
                </c:pt>
                <c:pt idx="2192">
                  <c:v>4.4100000000001061E-4</c:v>
                </c:pt>
                <c:pt idx="2193">
                  <c:v>3.9499999999999236E-4</c:v>
                </c:pt>
                <c:pt idx="2194">
                  <c:v>3.7000000000000899E-4</c:v>
                </c:pt>
                <c:pt idx="2195">
                  <c:v>4.1599999999998561E-4</c:v>
                </c:pt>
                <c:pt idx="2196">
                  <c:v>5.0499999999999135E-4</c:v>
                </c:pt>
                <c:pt idx="2197">
                  <c:v>3.4599999999999887E-4</c:v>
                </c:pt>
                <c:pt idx="2198">
                  <c:v>5.0999999999999635E-4</c:v>
                </c:pt>
                <c:pt idx="2199">
                  <c:v>3.3200000000001262E-4</c:v>
                </c:pt>
                <c:pt idx="2200">
                  <c:v>5.0000000000000023E-4</c:v>
                </c:pt>
                <c:pt idx="2201">
                  <c:v>3.1499999999999562E-4</c:v>
                </c:pt>
                <c:pt idx="2202">
                  <c:v>4.920000000000061E-4</c:v>
                </c:pt>
                <c:pt idx="2203">
                  <c:v>4.7999999999998023E-4</c:v>
                </c:pt>
                <c:pt idx="2204">
                  <c:v>4.9799999999999823E-4</c:v>
                </c:pt>
                <c:pt idx="2205">
                  <c:v>5.389999999999976E-4</c:v>
                </c:pt>
                <c:pt idx="2206">
                  <c:v>3.8299999999999424E-4</c:v>
                </c:pt>
                <c:pt idx="2207">
                  <c:v>3.9299999999999036E-4</c:v>
                </c:pt>
                <c:pt idx="2208">
                  <c:v>4.679999999999821E-4</c:v>
                </c:pt>
                <c:pt idx="2209">
                  <c:v>5.1599999999998847E-4</c:v>
                </c:pt>
                <c:pt idx="2210">
                  <c:v>4.2099999999999061E-4</c:v>
                </c:pt>
                <c:pt idx="2211">
                  <c:v>3.4799999999998699E-4</c:v>
                </c:pt>
                <c:pt idx="2212">
                  <c:v>4.7900000000000698E-4</c:v>
                </c:pt>
                <c:pt idx="2213">
                  <c:v>4.5600000000001173E-4</c:v>
                </c:pt>
                <c:pt idx="2214">
                  <c:v>3.3099999999999775E-4</c:v>
                </c:pt>
                <c:pt idx="2215">
                  <c:v>4.2799999999998373E-4</c:v>
                </c:pt>
                <c:pt idx="2216">
                  <c:v>3.3500000000001562E-4</c:v>
                </c:pt>
                <c:pt idx="2217">
                  <c:v>3.2099999999998774E-4</c:v>
                </c:pt>
                <c:pt idx="2218">
                  <c:v>5.500000000000086E-4</c:v>
                </c:pt>
                <c:pt idx="2219">
                  <c:v>4.4700000000001661E-4</c:v>
                </c:pt>
                <c:pt idx="2220">
                  <c:v>4.4900000000000473E-4</c:v>
                </c:pt>
                <c:pt idx="2221">
                  <c:v>3.8599999999999724E-4</c:v>
                </c:pt>
                <c:pt idx="2222">
                  <c:v>5.3600000000002235E-4</c:v>
                </c:pt>
                <c:pt idx="2223">
                  <c:v>4.2899999999998473E-4</c:v>
                </c:pt>
                <c:pt idx="2224">
                  <c:v>3.5599999999999499E-4</c:v>
                </c:pt>
                <c:pt idx="2225">
                  <c:v>4.7400000000000198E-4</c:v>
                </c:pt>
                <c:pt idx="2226">
                  <c:v>3.9200000000000324E-4</c:v>
                </c:pt>
                <c:pt idx="2227">
                  <c:v>3.1199999999999262E-4</c:v>
                </c:pt>
                <c:pt idx="2228">
                  <c:v>3.1499999999999562E-4</c:v>
                </c:pt>
                <c:pt idx="2229">
                  <c:v>4.3800000000002149E-4</c:v>
                </c:pt>
                <c:pt idx="2230">
                  <c:v>3.4499999999998399E-4</c:v>
                </c:pt>
                <c:pt idx="2231">
                  <c:v>3.7699999999998824E-4</c:v>
                </c:pt>
                <c:pt idx="2232">
                  <c:v>2.6099999999999713E-4</c:v>
                </c:pt>
                <c:pt idx="2233">
                  <c:v>2.9400000000000238E-4</c:v>
                </c:pt>
                <c:pt idx="2234">
                  <c:v>4.0499999999998849E-4</c:v>
                </c:pt>
                <c:pt idx="2235">
                  <c:v>2.8299999999999137E-4</c:v>
                </c:pt>
                <c:pt idx="2236">
                  <c:v>3.9599999999997948E-4</c:v>
                </c:pt>
                <c:pt idx="2237">
                  <c:v>3.1699999999999762E-4</c:v>
                </c:pt>
                <c:pt idx="2238">
                  <c:v>3.7500000000000012E-4</c:v>
                </c:pt>
                <c:pt idx="2239">
                  <c:v>3.0399999999998462E-4</c:v>
                </c:pt>
                <c:pt idx="2240">
                  <c:v>3.2999999999998287E-4</c:v>
                </c:pt>
                <c:pt idx="2241">
                  <c:v>3.130000000000075E-4</c:v>
                </c:pt>
                <c:pt idx="2242">
                  <c:v>2.5799999999998025E-4</c:v>
                </c:pt>
                <c:pt idx="2243">
                  <c:v>4.2300000000002036E-4</c:v>
                </c:pt>
                <c:pt idx="2244">
                  <c:v>2.3000000000000776E-4</c:v>
                </c:pt>
                <c:pt idx="2245">
                  <c:v>3.9700000000000824E-4</c:v>
                </c:pt>
                <c:pt idx="2246">
                  <c:v>3.9199999999998936E-4</c:v>
                </c:pt>
                <c:pt idx="2247">
                  <c:v>3.5400000000003463E-4</c:v>
                </c:pt>
                <c:pt idx="2248">
                  <c:v>4.4499999999998686E-4</c:v>
                </c:pt>
                <c:pt idx="2249">
                  <c:v>3.1699999999998374E-4</c:v>
                </c:pt>
                <c:pt idx="2250">
                  <c:v>3.3900000000000575E-4</c:v>
                </c:pt>
                <c:pt idx="2251">
                  <c:v>3.5999999999999899E-4</c:v>
                </c:pt>
                <c:pt idx="2252">
                  <c:v>3.8199999999999324E-4</c:v>
                </c:pt>
                <c:pt idx="2253">
                  <c:v>3.0899999999998962E-4</c:v>
                </c:pt>
                <c:pt idx="2254">
                  <c:v>4.920000000000061E-4</c:v>
                </c:pt>
                <c:pt idx="2255">
                  <c:v>3.3200000000001262E-4</c:v>
                </c:pt>
                <c:pt idx="2256">
                  <c:v>2.9700000000000538E-4</c:v>
                </c:pt>
                <c:pt idx="2257">
                  <c:v>4.4299999999999873E-4</c:v>
                </c:pt>
                <c:pt idx="2258">
                  <c:v>3.7199999999999712E-4</c:v>
                </c:pt>
                <c:pt idx="2259">
                  <c:v>4.7499999999997523E-4</c:v>
                </c:pt>
                <c:pt idx="2260">
                  <c:v>3.5599999999999499E-4</c:v>
                </c:pt>
                <c:pt idx="2261">
                  <c:v>3.8799999999998536E-4</c:v>
                </c:pt>
                <c:pt idx="2262">
                  <c:v>4.5700000000001273E-4</c:v>
                </c:pt>
                <c:pt idx="2263">
                  <c:v>4.6599999999999398E-4</c:v>
                </c:pt>
                <c:pt idx="2264">
                  <c:v>3.8399999999999524E-4</c:v>
                </c:pt>
                <c:pt idx="2265">
                  <c:v>4.8200000000000998E-4</c:v>
                </c:pt>
                <c:pt idx="2266">
                  <c:v>4.5499999999999686E-4</c:v>
                </c:pt>
                <c:pt idx="2267">
                  <c:v>5.0899999999999535E-4</c:v>
                </c:pt>
                <c:pt idx="2268">
                  <c:v>5.1800000000000435E-4</c:v>
                </c:pt>
                <c:pt idx="2269">
                  <c:v>4.5000000000000573E-4</c:v>
                </c:pt>
                <c:pt idx="2270">
                  <c:v>4.5200000000000773E-4</c:v>
                </c:pt>
                <c:pt idx="2271">
                  <c:v>5.2300000000006486E-4</c:v>
                </c:pt>
                <c:pt idx="2272">
                  <c:v>4.2399999999997973E-4</c:v>
                </c:pt>
                <c:pt idx="2273">
                  <c:v>4.0700000000000436E-4</c:v>
                </c:pt>
                <c:pt idx="2274">
                  <c:v>5.6999999999998697E-4</c:v>
                </c:pt>
                <c:pt idx="2275">
                  <c:v>6.1100000000000021E-4</c:v>
                </c:pt>
                <c:pt idx="2276">
                  <c:v>4.9299999999999323E-4</c:v>
                </c:pt>
                <c:pt idx="2277">
                  <c:v>6.2399999999999934E-4</c:v>
                </c:pt>
                <c:pt idx="2278">
                  <c:v>6.3500000000001034E-4</c:v>
                </c:pt>
                <c:pt idx="2279">
                  <c:v>6.4100000000001634E-4</c:v>
                </c:pt>
                <c:pt idx="2280">
                  <c:v>6.0699999999998234E-4</c:v>
                </c:pt>
                <c:pt idx="2281">
                  <c:v>4.7600000000001786E-4</c:v>
                </c:pt>
                <c:pt idx="2282">
                  <c:v>7.1999999999998432E-4</c:v>
                </c:pt>
                <c:pt idx="2283">
                  <c:v>4.9699999999996947E-4</c:v>
                </c:pt>
                <c:pt idx="2284">
                  <c:v>7.7700000000001357E-4</c:v>
                </c:pt>
                <c:pt idx="2285">
                  <c:v>5.4899999999997984E-4</c:v>
                </c:pt>
                <c:pt idx="2286">
                  <c:v>5.8299999999998609E-4</c:v>
                </c:pt>
                <c:pt idx="2287">
                  <c:v>5.1300000000001323E-4</c:v>
                </c:pt>
                <c:pt idx="2288">
                  <c:v>4.3699999999999273E-4</c:v>
                </c:pt>
                <c:pt idx="2289">
                  <c:v>6.4299999999994895E-4</c:v>
                </c:pt>
                <c:pt idx="2290">
                  <c:v>5.8700000000000397E-4</c:v>
                </c:pt>
                <c:pt idx="2291">
                  <c:v>4.2200000000000549E-4</c:v>
                </c:pt>
                <c:pt idx="2292">
                  <c:v>9.0399999999998793E-4</c:v>
                </c:pt>
                <c:pt idx="2293">
                  <c:v>7.960000000000187E-4</c:v>
                </c:pt>
                <c:pt idx="2294">
                  <c:v>4.3199999999998773E-4</c:v>
                </c:pt>
                <c:pt idx="2295">
                  <c:v>5.6699999999998397E-4</c:v>
                </c:pt>
                <c:pt idx="2296">
                  <c:v>1.9999999999997776E-4</c:v>
                </c:pt>
                <c:pt idx="2297">
                  <c:v>3.3900000000000575E-4</c:v>
                </c:pt>
                <c:pt idx="2298">
                  <c:v>2.8400000000000625E-4</c:v>
                </c:pt>
                <c:pt idx="2299">
                  <c:v>5.2499999999999747E-4</c:v>
                </c:pt>
                <c:pt idx="2300">
                  <c:v>2.10999999999961E-4</c:v>
                </c:pt>
                <c:pt idx="2301">
                  <c:v>4.6900000000002474E-4</c:v>
                </c:pt>
                <c:pt idx="2302">
                  <c:v>1.1899999999999964E-3</c:v>
                </c:pt>
                <c:pt idx="2303">
                  <c:v>-1.9500000000000095E-4</c:v>
                </c:pt>
                <c:pt idx="2304">
                  <c:v>-5.0200000000003042E-4</c:v>
                </c:pt>
                <c:pt idx="2305">
                  <c:v>-3.2299999999996242E-4</c:v>
                </c:pt>
                <c:pt idx="2306">
                  <c:v>-3.8299999999999467E-4</c:v>
                </c:pt>
                <c:pt idx="2307">
                  <c:v>1.5799999999999979E-3</c:v>
                </c:pt>
                <c:pt idx="2308">
                  <c:v>-1.2870000000000106E-3</c:v>
                </c:pt>
                <c:pt idx="2309">
                  <c:v>8.3699999999994868E-4</c:v>
                </c:pt>
                <c:pt idx="2310">
                  <c:v>4.0719999999999923E-3</c:v>
                </c:pt>
                <c:pt idx="2311">
                  <c:v>5.2600000000000147E-3</c:v>
                </c:pt>
                <c:pt idx="2312">
                  <c:v>1.1073000000000027E-2</c:v>
                </c:pt>
                <c:pt idx="2313">
                  <c:v>6.2789999999999513E-3</c:v>
                </c:pt>
                <c:pt idx="2314">
                  <c:v>-1.4984000000000025E-2</c:v>
                </c:pt>
                <c:pt idx="2315">
                  <c:v>7.2460000000000024E-3</c:v>
                </c:pt>
                <c:pt idx="2316">
                  <c:v>-7.9199999999998738E-4</c:v>
                </c:pt>
                <c:pt idx="2317">
                  <c:v>-0.13236499999999998</c:v>
                </c:pt>
                <c:pt idx="2318">
                  <c:v>1.028178</c:v>
                </c:pt>
                <c:pt idx="2319">
                  <c:v>0.24096999999999999</c:v>
                </c:pt>
                <c:pt idx="2320">
                  <c:v>-2.8167419999999996</c:v>
                </c:pt>
                <c:pt idx="2321">
                  <c:v>1.0701990000000003</c:v>
                </c:pt>
                <c:pt idx="2322">
                  <c:v>-0.93816033000000021</c:v>
                </c:pt>
                <c:pt idx="2323">
                  <c:v>0.63847699999999996</c:v>
                </c:pt>
                <c:pt idx="2324">
                  <c:v>1.005382</c:v>
                </c:pt>
                <c:pt idx="2325">
                  <c:v>1.54513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6C-4586-9E4F-33ED458FE9C4}"/>
            </c:ext>
          </c:extLst>
        </c:ser>
        <c:ser>
          <c:idx val="1"/>
          <c:order val="1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C$3:$C$2328</c:f>
              <c:numCache>
                <c:formatCode>General</c:formatCode>
                <c:ptCount val="2326"/>
                <c:pt idx="0">
                  <c:v>0.48491370680000001</c:v>
                </c:pt>
                <c:pt idx="1">
                  <c:v>0.48356375099999999</c:v>
                </c:pt>
                <c:pt idx="2">
                  <c:v>0.48414245249999999</c:v>
                </c:pt>
                <c:pt idx="3">
                  <c:v>0.49107119440000002</c:v>
                </c:pt>
                <c:pt idx="4">
                  <c:v>0.48297414179999998</c:v>
                </c:pt>
                <c:pt idx="5">
                  <c:v>0.48056203130000003</c:v>
                </c:pt>
                <c:pt idx="6">
                  <c:v>0.47773167490000001</c:v>
                </c:pt>
                <c:pt idx="7">
                  <c:v>0.47823882099999998</c:v>
                </c:pt>
                <c:pt idx="8">
                  <c:v>0.47585222129999999</c:v>
                </c:pt>
                <c:pt idx="9">
                  <c:v>0.47776883840000001</c:v>
                </c:pt>
                <c:pt idx="10">
                  <c:v>0.47546142340000003</c:v>
                </c:pt>
                <c:pt idx="11">
                  <c:v>0.47347566489999998</c:v>
                </c:pt>
                <c:pt idx="12">
                  <c:v>0.47200289369999998</c:v>
                </c:pt>
                <c:pt idx="13">
                  <c:v>0.46945691109999999</c:v>
                </c:pt>
                <c:pt idx="14">
                  <c:v>0.4711273909</c:v>
                </c:pt>
                <c:pt idx="15">
                  <c:v>0.4689950645</c:v>
                </c:pt>
                <c:pt idx="16">
                  <c:v>0.46558284760000002</c:v>
                </c:pt>
                <c:pt idx="17">
                  <c:v>0.46314811709999998</c:v>
                </c:pt>
                <c:pt idx="18">
                  <c:v>0.45888948439999999</c:v>
                </c:pt>
                <c:pt idx="19">
                  <c:v>0.46077921989999998</c:v>
                </c:pt>
                <c:pt idx="20">
                  <c:v>0.4557557404</c:v>
                </c:pt>
                <c:pt idx="21">
                  <c:v>0.45250189299999999</c:v>
                </c:pt>
                <c:pt idx="22">
                  <c:v>0.44877752659999998</c:v>
                </c:pt>
                <c:pt idx="23">
                  <c:v>0.44593313340000001</c:v>
                </c:pt>
                <c:pt idx="24">
                  <c:v>0.44289755819999999</c:v>
                </c:pt>
                <c:pt idx="25">
                  <c:v>0.43986198310000002</c:v>
                </c:pt>
                <c:pt idx="26">
                  <c:v>0.4370267987</c:v>
                </c:pt>
                <c:pt idx="27">
                  <c:v>0.435093075</c:v>
                </c:pt>
                <c:pt idx="28">
                  <c:v>0.42908287049999999</c:v>
                </c:pt>
                <c:pt idx="29">
                  <c:v>0.4275228083</c:v>
                </c:pt>
                <c:pt idx="30">
                  <c:v>0.42228770259999998</c:v>
                </c:pt>
                <c:pt idx="31">
                  <c:v>0.42057070140000002</c:v>
                </c:pt>
                <c:pt idx="32">
                  <c:v>0.41815328600000001</c:v>
                </c:pt>
                <c:pt idx="33">
                  <c:v>0.41580495239999998</c:v>
                </c:pt>
                <c:pt idx="34">
                  <c:v>0.41075107459999999</c:v>
                </c:pt>
                <c:pt idx="35">
                  <c:v>0.40955635909999999</c:v>
                </c:pt>
                <c:pt idx="36">
                  <c:v>0.4047241211</c:v>
                </c:pt>
                <c:pt idx="37">
                  <c:v>0.39960819479999998</c:v>
                </c:pt>
                <c:pt idx="38">
                  <c:v>0.39626091720000001</c:v>
                </c:pt>
                <c:pt idx="39">
                  <c:v>0.3935799599</c:v>
                </c:pt>
                <c:pt idx="40">
                  <c:v>0.3892594278</c:v>
                </c:pt>
                <c:pt idx="41">
                  <c:v>0.38684150579999999</c:v>
                </c:pt>
                <c:pt idx="42">
                  <c:v>0.38334533570000001</c:v>
                </c:pt>
                <c:pt idx="43">
                  <c:v>0.38146105409999997</c:v>
                </c:pt>
                <c:pt idx="44">
                  <c:v>0.37504535909999998</c:v>
                </c:pt>
                <c:pt idx="45">
                  <c:v>0.37319171429999998</c:v>
                </c:pt>
                <c:pt idx="46">
                  <c:v>0.36989861730000001</c:v>
                </c:pt>
                <c:pt idx="47">
                  <c:v>0.36579611899999998</c:v>
                </c:pt>
                <c:pt idx="48">
                  <c:v>0.36161994930000002</c:v>
                </c:pt>
                <c:pt idx="49">
                  <c:v>0.35827514529999999</c:v>
                </c:pt>
                <c:pt idx="50">
                  <c:v>0.35593619939999999</c:v>
                </c:pt>
                <c:pt idx="51">
                  <c:v>0.35253915190000001</c:v>
                </c:pt>
                <c:pt idx="52">
                  <c:v>0.35015681389999997</c:v>
                </c:pt>
                <c:pt idx="53">
                  <c:v>0.34692630169999999</c:v>
                </c:pt>
                <c:pt idx="54">
                  <c:v>0.34435987470000001</c:v>
                </c:pt>
                <c:pt idx="55">
                  <c:v>0.34037646649999997</c:v>
                </c:pt>
                <c:pt idx="56">
                  <c:v>0.33724787830000003</c:v>
                </c:pt>
                <c:pt idx="57">
                  <c:v>0.33397251369999997</c:v>
                </c:pt>
                <c:pt idx="58">
                  <c:v>0.33075407150000002</c:v>
                </c:pt>
                <c:pt idx="59">
                  <c:v>0.32702031729999997</c:v>
                </c:pt>
                <c:pt idx="60">
                  <c:v>0.32303106780000002</c:v>
                </c:pt>
                <c:pt idx="61">
                  <c:v>0.32058888670000002</c:v>
                </c:pt>
                <c:pt idx="62">
                  <c:v>0.31946676969999999</c:v>
                </c:pt>
                <c:pt idx="63">
                  <c:v>0.31523045900000002</c:v>
                </c:pt>
                <c:pt idx="64">
                  <c:v>0.31213700770000002</c:v>
                </c:pt>
                <c:pt idx="65">
                  <c:v>0.30939298869999998</c:v>
                </c:pt>
                <c:pt idx="66">
                  <c:v>0.3061932027</c:v>
                </c:pt>
                <c:pt idx="67">
                  <c:v>0.30370771880000003</c:v>
                </c:pt>
                <c:pt idx="68">
                  <c:v>0.301241219</c:v>
                </c:pt>
                <c:pt idx="69">
                  <c:v>0.29808661339999998</c:v>
                </c:pt>
                <c:pt idx="70">
                  <c:v>0.29518690710000001</c:v>
                </c:pt>
                <c:pt idx="71">
                  <c:v>0.29324993490000001</c:v>
                </c:pt>
                <c:pt idx="72">
                  <c:v>0.28963842989999999</c:v>
                </c:pt>
                <c:pt idx="73">
                  <c:v>0.2871075273</c:v>
                </c:pt>
                <c:pt idx="74">
                  <c:v>0.2847231328</c:v>
                </c:pt>
                <c:pt idx="75">
                  <c:v>0.28265541789999998</c:v>
                </c:pt>
                <c:pt idx="76">
                  <c:v>0.27893131970000001</c:v>
                </c:pt>
                <c:pt idx="77">
                  <c:v>0.27540621160000001</c:v>
                </c:pt>
                <c:pt idx="78">
                  <c:v>0.27322816849999998</c:v>
                </c:pt>
                <c:pt idx="79">
                  <c:v>0.26978042720000001</c:v>
                </c:pt>
                <c:pt idx="80">
                  <c:v>0.26737397909999999</c:v>
                </c:pt>
                <c:pt idx="81">
                  <c:v>0.2641699314</c:v>
                </c:pt>
                <c:pt idx="82">
                  <c:v>0.2614804208</c:v>
                </c:pt>
                <c:pt idx="83">
                  <c:v>0.25813394779999999</c:v>
                </c:pt>
                <c:pt idx="84">
                  <c:v>0.25542068480000002</c:v>
                </c:pt>
                <c:pt idx="85">
                  <c:v>0.25219729540000002</c:v>
                </c:pt>
                <c:pt idx="86">
                  <c:v>0.24929594990000001</c:v>
                </c:pt>
                <c:pt idx="87">
                  <c:v>0.2451785803</c:v>
                </c:pt>
                <c:pt idx="88">
                  <c:v>0.24249789120000001</c:v>
                </c:pt>
                <c:pt idx="89">
                  <c:v>0.23967686299999999</c:v>
                </c:pt>
                <c:pt idx="90">
                  <c:v>0.23652832209999999</c:v>
                </c:pt>
                <c:pt idx="91">
                  <c:v>0.23374338450000001</c:v>
                </c:pt>
                <c:pt idx="92">
                  <c:v>0.22949624060000001</c:v>
                </c:pt>
                <c:pt idx="93">
                  <c:v>0.2269615978</c:v>
                </c:pt>
                <c:pt idx="94">
                  <c:v>0.22286248210000001</c:v>
                </c:pt>
                <c:pt idx="95">
                  <c:v>0.22122579810000001</c:v>
                </c:pt>
                <c:pt idx="96">
                  <c:v>0.21704822779999999</c:v>
                </c:pt>
                <c:pt idx="97">
                  <c:v>0.21369479599999999</c:v>
                </c:pt>
                <c:pt idx="98">
                  <c:v>0.21142083410000001</c:v>
                </c:pt>
                <c:pt idx="99">
                  <c:v>0.20744533840000001</c:v>
                </c:pt>
                <c:pt idx="100">
                  <c:v>0.20399525760000001</c:v>
                </c:pt>
                <c:pt idx="101">
                  <c:v>0.2017374784</c:v>
                </c:pt>
                <c:pt idx="102">
                  <c:v>0.1981943548</c:v>
                </c:pt>
                <c:pt idx="103">
                  <c:v>0.19472776350000001</c:v>
                </c:pt>
                <c:pt idx="104">
                  <c:v>0.19046698510000001</c:v>
                </c:pt>
                <c:pt idx="105">
                  <c:v>0.18840537969999999</c:v>
                </c:pt>
                <c:pt idx="106">
                  <c:v>0.18600791689999999</c:v>
                </c:pt>
                <c:pt idx="107">
                  <c:v>0.18177017570000001</c:v>
                </c:pt>
                <c:pt idx="108">
                  <c:v>0.17944465579999999</c:v>
                </c:pt>
                <c:pt idx="109">
                  <c:v>0.17688722909999999</c:v>
                </c:pt>
                <c:pt idx="110">
                  <c:v>0.1729429364</c:v>
                </c:pt>
                <c:pt idx="111">
                  <c:v>0.17024056609999999</c:v>
                </c:pt>
                <c:pt idx="112">
                  <c:v>0.16732205450000001</c:v>
                </c:pt>
                <c:pt idx="113">
                  <c:v>0.16485242550000001</c:v>
                </c:pt>
                <c:pt idx="114">
                  <c:v>0.16181609029999999</c:v>
                </c:pt>
                <c:pt idx="115">
                  <c:v>0.15848788620000001</c:v>
                </c:pt>
                <c:pt idx="116">
                  <c:v>0.15589216350000001</c:v>
                </c:pt>
                <c:pt idx="117">
                  <c:v>0.15341474120000001</c:v>
                </c:pt>
                <c:pt idx="118">
                  <c:v>0.1505318135</c:v>
                </c:pt>
                <c:pt idx="119">
                  <c:v>0.147887677</c:v>
                </c:pt>
                <c:pt idx="120">
                  <c:v>0.145233959</c:v>
                </c:pt>
                <c:pt idx="121">
                  <c:v>0.1419787109</c:v>
                </c:pt>
                <c:pt idx="122">
                  <c:v>0.14007142189999999</c:v>
                </c:pt>
                <c:pt idx="123">
                  <c:v>0.13820555809999999</c:v>
                </c:pt>
                <c:pt idx="124">
                  <c:v>0.135610804</c:v>
                </c:pt>
                <c:pt idx="125">
                  <c:v>0.13295705620000001</c:v>
                </c:pt>
                <c:pt idx="126">
                  <c:v>0.13043838739999999</c:v>
                </c:pt>
                <c:pt idx="127">
                  <c:v>0.1283504516</c:v>
                </c:pt>
                <c:pt idx="128">
                  <c:v>0.12632194159999999</c:v>
                </c:pt>
                <c:pt idx="129">
                  <c:v>0.1239239872</c:v>
                </c:pt>
                <c:pt idx="130">
                  <c:v>0.1218892634</c:v>
                </c:pt>
                <c:pt idx="131">
                  <c:v>0.1200147718</c:v>
                </c:pt>
                <c:pt idx="132">
                  <c:v>0.1180834398</c:v>
                </c:pt>
                <c:pt idx="133">
                  <c:v>0.1159418002</c:v>
                </c:pt>
                <c:pt idx="134">
                  <c:v>0.1144261137</c:v>
                </c:pt>
                <c:pt idx="135">
                  <c:v>0.1119868383</c:v>
                </c:pt>
                <c:pt idx="136">
                  <c:v>0.1105721742</c:v>
                </c:pt>
                <c:pt idx="137">
                  <c:v>0.108866483</c:v>
                </c:pt>
                <c:pt idx="138">
                  <c:v>0.10714118929999999</c:v>
                </c:pt>
                <c:pt idx="139">
                  <c:v>0.1055735201</c:v>
                </c:pt>
                <c:pt idx="140">
                  <c:v>0.1038048193</c:v>
                </c:pt>
                <c:pt idx="141">
                  <c:v>0.1031110138</c:v>
                </c:pt>
                <c:pt idx="142">
                  <c:v>0.1012733504</c:v>
                </c:pt>
                <c:pt idx="143">
                  <c:v>9.9661059679999997E-2</c:v>
                </c:pt>
                <c:pt idx="144">
                  <c:v>9.8684065040000005E-2</c:v>
                </c:pt>
                <c:pt idx="145">
                  <c:v>9.7457416359999993E-2</c:v>
                </c:pt>
                <c:pt idx="146">
                  <c:v>9.6034742889999997E-2</c:v>
                </c:pt>
                <c:pt idx="147">
                  <c:v>9.5297589899999993E-2</c:v>
                </c:pt>
                <c:pt idx="148">
                  <c:v>9.3837618829999997E-2</c:v>
                </c:pt>
                <c:pt idx="149">
                  <c:v>9.2858552930000005E-2</c:v>
                </c:pt>
                <c:pt idx="150">
                  <c:v>9.1921359300000005E-2</c:v>
                </c:pt>
                <c:pt idx="151">
                  <c:v>9.1354995970000005E-2</c:v>
                </c:pt>
                <c:pt idx="152">
                  <c:v>9.0133272109999996E-2</c:v>
                </c:pt>
                <c:pt idx="153">
                  <c:v>8.900517225E-2</c:v>
                </c:pt>
                <c:pt idx="154">
                  <c:v>8.8171526789999996E-2</c:v>
                </c:pt>
                <c:pt idx="155">
                  <c:v>8.7632425129999997E-2</c:v>
                </c:pt>
                <c:pt idx="156">
                  <c:v>8.6795151230000006E-2</c:v>
                </c:pt>
                <c:pt idx="157">
                  <c:v>8.5974760349999998E-2</c:v>
                </c:pt>
                <c:pt idx="158">
                  <c:v>8.5454449060000007E-2</c:v>
                </c:pt>
                <c:pt idx="159">
                  <c:v>8.4650799629999995E-2</c:v>
                </c:pt>
                <c:pt idx="160">
                  <c:v>8.3982698620000004E-2</c:v>
                </c:pt>
                <c:pt idx="161">
                  <c:v>8.3387322720000004E-2</c:v>
                </c:pt>
                <c:pt idx="162">
                  <c:v>8.2744240760000004E-2</c:v>
                </c:pt>
                <c:pt idx="163">
                  <c:v>8.1878066060000004E-2</c:v>
                </c:pt>
                <c:pt idx="164">
                  <c:v>8.1352494659999997E-2</c:v>
                </c:pt>
                <c:pt idx="165">
                  <c:v>8.103264868E-2</c:v>
                </c:pt>
                <c:pt idx="166">
                  <c:v>8.0354511739999995E-2</c:v>
                </c:pt>
                <c:pt idx="167">
                  <c:v>7.9884007569999999E-2</c:v>
                </c:pt>
                <c:pt idx="168">
                  <c:v>7.9387657340000001E-2</c:v>
                </c:pt>
                <c:pt idx="169">
                  <c:v>7.9077303409999994E-2</c:v>
                </c:pt>
                <c:pt idx="170">
                  <c:v>7.85240829E-2</c:v>
                </c:pt>
                <c:pt idx="171">
                  <c:v>7.7845141290000003E-2</c:v>
                </c:pt>
                <c:pt idx="172">
                  <c:v>7.7561043199999999E-2</c:v>
                </c:pt>
                <c:pt idx="173">
                  <c:v>7.7269338069999999E-2</c:v>
                </c:pt>
                <c:pt idx="174">
                  <c:v>7.6672986149999997E-2</c:v>
                </c:pt>
                <c:pt idx="175">
                  <c:v>7.6302871110000003E-2</c:v>
                </c:pt>
                <c:pt idx="176">
                  <c:v>7.5902402399999999E-2</c:v>
                </c:pt>
                <c:pt idx="177">
                  <c:v>7.5006522239999998E-2</c:v>
                </c:pt>
                <c:pt idx="178">
                  <c:v>7.5072765350000001E-2</c:v>
                </c:pt>
                <c:pt idx="179">
                  <c:v>7.4797086420000006E-2</c:v>
                </c:pt>
                <c:pt idx="180">
                  <c:v>7.4320614339999994E-2</c:v>
                </c:pt>
                <c:pt idx="181">
                  <c:v>7.3972046380000003E-2</c:v>
                </c:pt>
                <c:pt idx="182">
                  <c:v>7.363213599E-2</c:v>
                </c:pt>
                <c:pt idx="183">
                  <c:v>7.3331043119999995E-2</c:v>
                </c:pt>
                <c:pt idx="184">
                  <c:v>7.3203571140000007E-2</c:v>
                </c:pt>
                <c:pt idx="185">
                  <c:v>7.2772242129999998E-2</c:v>
                </c:pt>
                <c:pt idx="186">
                  <c:v>7.2670236230000004E-2</c:v>
                </c:pt>
                <c:pt idx="187">
                  <c:v>7.2486542170000001E-2</c:v>
                </c:pt>
                <c:pt idx="188">
                  <c:v>7.2246193890000004E-2</c:v>
                </c:pt>
                <c:pt idx="189">
                  <c:v>7.1805946529999998E-2</c:v>
                </c:pt>
                <c:pt idx="190">
                  <c:v>7.1566268799999999E-2</c:v>
                </c:pt>
                <c:pt idx="191">
                  <c:v>7.1527019139999995E-2</c:v>
                </c:pt>
                <c:pt idx="192">
                  <c:v>7.1212559940000003E-2</c:v>
                </c:pt>
                <c:pt idx="193">
                  <c:v>7.1632146839999994E-2</c:v>
                </c:pt>
                <c:pt idx="194">
                  <c:v>7.1348816159999995E-2</c:v>
                </c:pt>
                <c:pt idx="195">
                  <c:v>7.1123242380000007E-2</c:v>
                </c:pt>
                <c:pt idx="196">
                  <c:v>7.0483133200000006E-2</c:v>
                </c:pt>
                <c:pt idx="197">
                  <c:v>7.0768579839999998E-2</c:v>
                </c:pt>
                <c:pt idx="198">
                  <c:v>7.0143021639999997E-2</c:v>
                </c:pt>
                <c:pt idx="199">
                  <c:v>7.0365868509999999E-2</c:v>
                </c:pt>
                <c:pt idx="200">
                  <c:v>7.0164650679999996E-2</c:v>
                </c:pt>
                <c:pt idx="201">
                  <c:v>6.9722801449999997E-2</c:v>
                </c:pt>
                <c:pt idx="202">
                  <c:v>6.9935426120000005E-2</c:v>
                </c:pt>
                <c:pt idx="203">
                  <c:v>7.0163950320000001E-2</c:v>
                </c:pt>
                <c:pt idx="204">
                  <c:v>6.9155141710000007E-2</c:v>
                </c:pt>
                <c:pt idx="205">
                  <c:v>6.9066241380000004E-2</c:v>
                </c:pt>
                <c:pt idx="206">
                  <c:v>6.887930632E-2</c:v>
                </c:pt>
                <c:pt idx="207">
                  <c:v>6.8757712839999999E-2</c:v>
                </c:pt>
                <c:pt idx="208">
                  <c:v>6.8731300529999997E-2</c:v>
                </c:pt>
                <c:pt idx="209">
                  <c:v>6.8470798429999993E-2</c:v>
                </c:pt>
                <c:pt idx="210">
                  <c:v>6.8505100910000005E-2</c:v>
                </c:pt>
                <c:pt idx="211">
                  <c:v>6.8598285319999994E-2</c:v>
                </c:pt>
                <c:pt idx="212">
                  <c:v>6.8006776269999999E-2</c:v>
                </c:pt>
                <c:pt idx="213">
                  <c:v>6.8263642489999998E-2</c:v>
                </c:pt>
                <c:pt idx="214">
                  <c:v>6.8280786280000005E-2</c:v>
                </c:pt>
                <c:pt idx="215">
                  <c:v>6.7629545930000007E-2</c:v>
                </c:pt>
                <c:pt idx="216">
                  <c:v>6.7668385799999994E-2</c:v>
                </c:pt>
                <c:pt idx="217">
                  <c:v>6.7253544930000006E-2</c:v>
                </c:pt>
                <c:pt idx="218">
                  <c:v>6.7304112020000001E-2</c:v>
                </c:pt>
                <c:pt idx="219">
                  <c:v>6.8155117330000001E-2</c:v>
                </c:pt>
                <c:pt idx="220">
                  <c:v>6.6248998049999994E-2</c:v>
                </c:pt>
                <c:pt idx="221">
                  <c:v>6.6948294640000003E-2</c:v>
                </c:pt>
                <c:pt idx="222">
                  <c:v>6.7498959600000005E-2</c:v>
                </c:pt>
                <c:pt idx="223">
                  <c:v>6.7140683529999995E-2</c:v>
                </c:pt>
                <c:pt idx="224">
                  <c:v>6.6576085980000005E-2</c:v>
                </c:pt>
                <c:pt idx="225">
                  <c:v>6.7418769000000003E-2</c:v>
                </c:pt>
                <c:pt idx="226">
                  <c:v>6.6976264120000004E-2</c:v>
                </c:pt>
                <c:pt idx="227">
                  <c:v>6.7279905079999994E-2</c:v>
                </c:pt>
                <c:pt idx="228">
                  <c:v>6.7046850919999998E-2</c:v>
                </c:pt>
                <c:pt idx="229">
                  <c:v>6.7145816979999995E-2</c:v>
                </c:pt>
                <c:pt idx="230">
                  <c:v>6.7337542769999995E-2</c:v>
                </c:pt>
                <c:pt idx="231">
                  <c:v>6.7023925479999996E-2</c:v>
                </c:pt>
                <c:pt idx="232">
                  <c:v>6.6451147200000005E-2</c:v>
                </c:pt>
                <c:pt idx="233">
                  <c:v>6.6747084260000006E-2</c:v>
                </c:pt>
                <c:pt idx="234">
                  <c:v>6.6642530259999999E-2</c:v>
                </c:pt>
                <c:pt idx="235">
                  <c:v>6.6868305210000006E-2</c:v>
                </c:pt>
                <c:pt idx="236">
                  <c:v>6.7016251390000003E-2</c:v>
                </c:pt>
                <c:pt idx="237">
                  <c:v>6.6224358979999995E-2</c:v>
                </c:pt>
                <c:pt idx="238">
                  <c:v>6.6391304139999996E-2</c:v>
                </c:pt>
                <c:pt idx="239">
                  <c:v>6.7325934769999998E-2</c:v>
                </c:pt>
                <c:pt idx="240">
                  <c:v>6.6706761719999993E-2</c:v>
                </c:pt>
                <c:pt idx="241">
                  <c:v>6.6593162720000001E-2</c:v>
                </c:pt>
                <c:pt idx="242">
                  <c:v>6.6275529560000004E-2</c:v>
                </c:pt>
                <c:pt idx="243">
                  <c:v>6.6052958369999998E-2</c:v>
                </c:pt>
                <c:pt idx="244">
                  <c:v>6.5817974510000002E-2</c:v>
                </c:pt>
                <c:pt idx="245">
                  <c:v>6.6362708810000004E-2</c:v>
                </c:pt>
                <c:pt idx="246">
                  <c:v>6.5707236530000004E-2</c:v>
                </c:pt>
                <c:pt idx="247">
                  <c:v>6.6014021640000003E-2</c:v>
                </c:pt>
                <c:pt idx="248">
                  <c:v>6.5575383599999995E-2</c:v>
                </c:pt>
                <c:pt idx="249">
                  <c:v>6.5667062999999998E-2</c:v>
                </c:pt>
                <c:pt idx="250">
                  <c:v>6.5512709320000001E-2</c:v>
                </c:pt>
                <c:pt idx="251">
                  <c:v>6.5527006979999997E-2</c:v>
                </c:pt>
                <c:pt idx="252">
                  <c:v>6.5442100170000003E-2</c:v>
                </c:pt>
                <c:pt idx="253">
                  <c:v>6.5705575050000006E-2</c:v>
                </c:pt>
                <c:pt idx="254">
                  <c:v>6.5327689049999998E-2</c:v>
                </c:pt>
                <c:pt idx="255">
                  <c:v>6.5043903890000004E-2</c:v>
                </c:pt>
                <c:pt idx="256">
                  <c:v>6.5606541929999998E-2</c:v>
                </c:pt>
                <c:pt idx="257">
                  <c:v>6.4807601270000001E-2</c:v>
                </c:pt>
                <c:pt idx="258">
                  <c:v>6.5048113470000002E-2</c:v>
                </c:pt>
                <c:pt idx="259">
                  <c:v>6.4942911270000001E-2</c:v>
                </c:pt>
                <c:pt idx="260">
                  <c:v>6.5107353029999995E-2</c:v>
                </c:pt>
                <c:pt idx="261">
                  <c:v>6.5224833790000006E-2</c:v>
                </c:pt>
                <c:pt idx="262">
                  <c:v>6.4776137469999995E-2</c:v>
                </c:pt>
                <c:pt idx="263">
                  <c:v>6.4864940940000004E-2</c:v>
                </c:pt>
                <c:pt idx="264">
                  <c:v>6.4369089899999996E-2</c:v>
                </c:pt>
                <c:pt idx="265">
                  <c:v>6.4731031659999994E-2</c:v>
                </c:pt>
                <c:pt idx="266">
                  <c:v>6.5160974859999998E-2</c:v>
                </c:pt>
                <c:pt idx="267">
                  <c:v>6.4955510199999997E-2</c:v>
                </c:pt>
                <c:pt idx="268">
                  <c:v>6.5130688249999999E-2</c:v>
                </c:pt>
                <c:pt idx="269">
                  <c:v>6.4903654160000004E-2</c:v>
                </c:pt>
                <c:pt idx="270">
                  <c:v>6.5244898199999998E-2</c:v>
                </c:pt>
                <c:pt idx="271">
                  <c:v>6.5032683310000006E-2</c:v>
                </c:pt>
                <c:pt idx="272">
                  <c:v>6.5656706689999997E-2</c:v>
                </c:pt>
                <c:pt idx="273">
                  <c:v>6.5155617890000003E-2</c:v>
                </c:pt>
                <c:pt idx="274">
                  <c:v>6.5248958770000004E-2</c:v>
                </c:pt>
                <c:pt idx="275">
                  <c:v>6.5185517070000004E-2</c:v>
                </c:pt>
                <c:pt idx="276">
                  <c:v>6.5653003749999994E-2</c:v>
                </c:pt>
                <c:pt idx="277">
                  <c:v>6.5171830360000002E-2</c:v>
                </c:pt>
                <c:pt idx="278">
                  <c:v>6.5563403069999998E-2</c:v>
                </c:pt>
                <c:pt idx="279">
                  <c:v>6.5546154979999993E-2</c:v>
                </c:pt>
                <c:pt idx="280">
                  <c:v>6.5754994750000004E-2</c:v>
                </c:pt>
                <c:pt idx="281">
                  <c:v>6.588024646E-2</c:v>
                </c:pt>
                <c:pt idx="282">
                  <c:v>6.579396874E-2</c:v>
                </c:pt>
                <c:pt idx="283">
                  <c:v>6.6033549610000006E-2</c:v>
                </c:pt>
                <c:pt idx="284">
                  <c:v>6.6041536629999995E-2</c:v>
                </c:pt>
                <c:pt idx="285">
                  <c:v>6.6208988430000004E-2</c:v>
                </c:pt>
                <c:pt idx="286">
                  <c:v>6.6868148739999994E-2</c:v>
                </c:pt>
                <c:pt idx="287">
                  <c:v>6.7153193060000005E-2</c:v>
                </c:pt>
                <c:pt idx="288">
                  <c:v>6.7072741690000007E-2</c:v>
                </c:pt>
                <c:pt idx="289">
                  <c:v>6.7291505629999998E-2</c:v>
                </c:pt>
                <c:pt idx="290">
                  <c:v>6.6351763899999999E-2</c:v>
                </c:pt>
                <c:pt idx="291">
                  <c:v>6.7071080209999995E-2</c:v>
                </c:pt>
                <c:pt idx="292">
                  <c:v>6.7651927469999998E-2</c:v>
                </c:pt>
                <c:pt idx="293">
                  <c:v>6.7483685909999994E-2</c:v>
                </c:pt>
                <c:pt idx="294">
                  <c:v>6.7858248950000005E-2</c:v>
                </c:pt>
                <c:pt idx="295">
                  <c:v>6.7364476620000002E-2</c:v>
                </c:pt>
                <c:pt idx="296">
                  <c:v>6.7737787960000004E-2</c:v>
                </c:pt>
                <c:pt idx="297">
                  <c:v>6.8281270559999996E-2</c:v>
                </c:pt>
                <c:pt idx="298">
                  <c:v>6.8118840459999996E-2</c:v>
                </c:pt>
                <c:pt idx="299">
                  <c:v>6.8699367339999998E-2</c:v>
                </c:pt>
                <c:pt idx="300">
                  <c:v>6.8551816050000006E-2</c:v>
                </c:pt>
                <c:pt idx="301">
                  <c:v>6.8936280909999995E-2</c:v>
                </c:pt>
                <c:pt idx="302">
                  <c:v>6.8807177250000004E-2</c:v>
                </c:pt>
                <c:pt idx="303">
                  <c:v>6.9614127279999993E-2</c:v>
                </c:pt>
                <c:pt idx="304">
                  <c:v>6.961686164E-2</c:v>
                </c:pt>
                <c:pt idx="305">
                  <c:v>6.9292753930000006E-2</c:v>
                </c:pt>
                <c:pt idx="306">
                  <c:v>6.9840684530000002E-2</c:v>
                </c:pt>
                <c:pt idx="307">
                  <c:v>7.0371285079999998E-2</c:v>
                </c:pt>
                <c:pt idx="308">
                  <c:v>7.0610478520000006E-2</c:v>
                </c:pt>
                <c:pt idx="309">
                  <c:v>7.0440813899999996E-2</c:v>
                </c:pt>
                <c:pt idx="310">
                  <c:v>7.0709384979999998E-2</c:v>
                </c:pt>
                <c:pt idx="311">
                  <c:v>7.1252577009999998E-2</c:v>
                </c:pt>
                <c:pt idx="312">
                  <c:v>7.1087807419999996E-2</c:v>
                </c:pt>
                <c:pt idx="313">
                  <c:v>7.1699865160000001E-2</c:v>
                </c:pt>
                <c:pt idx="314">
                  <c:v>7.1858450769999999E-2</c:v>
                </c:pt>
                <c:pt idx="315">
                  <c:v>7.2162039580000004E-2</c:v>
                </c:pt>
                <c:pt idx="316">
                  <c:v>7.2787821289999999E-2</c:v>
                </c:pt>
                <c:pt idx="317">
                  <c:v>7.2826355699999998E-2</c:v>
                </c:pt>
                <c:pt idx="318">
                  <c:v>7.2633728379999998E-2</c:v>
                </c:pt>
                <c:pt idx="319">
                  <c:v>7.3336929080000002E-2</c:v>
                </c:pt>
                <c:pt idx="320">
                  <c:v>7.2881832719999998E-2</c:v>
                </c:pt>
                <c:pt idx="321">
                  <c:v>7.3184698820000005E-2</c:v>
                </c:pt>
                <c:pt idx="322">
                  <c:v>7.3893144729999999E-2</c:v>
                </c:pt>
                <c:pt idx="323">
                  <c:v>7.3670901359999999E-2</c:v>
                </c:pt>
                <c:pt idx="324">
                  <c:v>7.4134841559999998E-2</c:v>
                </c:pt>
                <c:pt idx="325">
                  <c:v>7.4818678200000002E-2</c:v>
                </c:pt>
                <c:pt idx="326">
                  <c:v>7.5680822130000006E-2</c:v>
                </c:pt>
                <c:pt idx="327">
                  <c:v>7.5412698089999994E-2</c:v>
                </c:pt>
                <c:pt idx="328">
                  <c:v>7.6279081400000004E-2</c:v>
                </c:pt>
                <c:pt idx="329">
                  <c:v>7.5890310109999998E-2</c:v>
                </c:pt>
                <c:pt idx="330">
                  <c:v>7.6562933619999995E-2</c:v>
                </c:pt>
                <c:pt idx="331">
                  <c:v>7.6850175859999995E-2</c:v>
                </c:pt>
                <c:pt idx="332">
                  <c:v>7.7012479310000007E-2</c:v>
                </c:pt>
                <c:pt idx="333">
                  <c:v>7.6642446219999993E-2</c:v>
                </c:pt>
                <c:pt idx="334">
                  <c:v>7.7846415340000003E-2</c:v>
                </c:pt>
                <c:pt idx="335">
                  <c:v>7.8205168249999998E-2</c:v>
                </c:pt>
                <c:pt idx="336">
                  <c:v>7.7747233210000002E-2</c:v>
                </c:pt>
                <c:pt idx="337">
                  <c:v>7.9207539559999998E-2</c:v>
                </c:pt>
                <c:pt idx="338">
                  <c:v>7.9218626020000002E-2</c:v>
                </c:pt>
                <c:pt idx="339">
                  <c:v>7.9342097040000004E-2</c:v>
                </c:pt>
                <c:pt idx="340">
                  <c:v>7.9288467759999995E-2</c:v>
                </c:pt>
                <c:pt idx="341">
                  <c:v>7.9763896759999994E-2</c:v>
                </c:pt>
                <c:pt idx="342">
                  <c:v>8.0712288620000003E-2</c:v>
                </c:pt>
                <c:pt idx="343">
                  <c:v>8.0843888219999993E-2</c:v>
                </c:pt>
                <c:pt idx="344">
                  <c:v>8.1462211909999999E-2</c:v>
                </c:pt>
                <c:pt idx="345">
                  <c:v>8.2107394929999994E-2</c:v>
                </c:pt>
                <c:pt idx="346">
                  <c:v>8.1376843150000003E-2</c:v>
                </c:pt>
                <c:pt idx="347">
                  <c:v>8.2745961840000007E-2</c:v>
                </c:pt>
                <c:pt idx="348">
                  <c:v>8.3232931790000006E-2</c:v>
                </c:pt>
                <c:pt idx="349">
                  <c:v>8.3292230960000005E-2</c:v>
                </c:pt>
                <c:pt idx="350">
                  <c:v>8.4296301010000005E-2</c:v>
                </c:pt>
                <c:pt idx="351">
                  <c:v>8.5308276119999998E-2</c:v>
                </c:pt>
                <c:pt idx="352">
                  <c:v>8.5349388420000005E-2</c:v>
                </c:pt>
                <c:pt idx="353">
                  <c:v>8.6252070959999996E-2</c:v>
                </c:pt>
                <c:pt idx="354">
                  <c:v>8.6340390150000002E-2</c:v>
                </c:pt>
                <c:pt idx="355">
                  <c:v>8.6568169299999997E-2</c:v>
                </c:pt>
                <c:pt idx="356">
                  <c:v>8.7773904200000002E-2</c:v>
                </c:pt>
                <c:pt idx="357">
                  <c:v>8.7218143050000002E-2</c:v>
                </c:pt>
                <c:pt idx="358">
                  <c:v>8.7888516489999999E-2</c:v>
                </c:pt>
                <c:pt idx="359">
                  <c:v>8.9245766399999996E-2</c:v>
                </c:pt>
                <c:pt idx="360">
                  <c:v>8.9291773739999997E-2</c:v>
                </c:pt>
                <c:pt idx="361">
                  <c:v>9.0330064299999999E-2</c:v>
                </c:pt>
                <c:pt idx="362">
                  <c:v>9.0417265890000001E-2</c:v>
                </c:pt>
                <c:pt idx="363">
                  <c:v>9.1336496170000003E-2</c:v>
                </c:pt>
                <c:pt idx="364">
                  <c:v>9.2015668750000001E-2</c:v>
                </c:pt>
                <c:pt idx="365">
                  <c:v>9.2270001769999999E-2</c:v>
                </c:pt>
                <c:pt idx="366">
                  <c:v>9.3684330580000003E-2</c:v>
                </c:pt>
                <c:pt idx="367">
                  <c:v>9.3568526210000003E-2</c:v>
                </c:pt>
                <c:pt idx="368">
                  <c:v>9.4128005210000004E-2</c:v>
                </c:pt>
                <c:pt idx="369">
                  <c:v>9.5284663140000003E-2</c:v>
                </c:pt>
                <c:pt idx="370">
                  <c:v>9.5271222289999999E-2</c:v>
                </c:pt>
                <c:pt idx="371">
                  <c:v>9.5277667050000001E-2</c:v>
                </c:pt>
                <c:pt idx="372">
                  <c:v>9.6032068129999995E-2</c:v>
                </c:pt>
                <c:pt idx="373">
                  <c:v>9.6053346989999996E-2</c:v>
                </c:pt>
                <c:pt idx="374">
                  <c:v>9.7768910230000006E-2</c:v>
                </c:pt>
                <c:pt idx="375">
                  <c:v>9.9007003009999997E-2</c:v>
                </c:pt>
                <c:pt idx="376">
                  <c:v>9.8239213229999997E-2</c:v>
                </c:pt>
                <c:pt idx="377">
                  <c:v>0.1006921902</c:v>
                </c:pt>
                <c:pt idx="378">
                  <c:v>0.1006223783</c:v>
                </c:pt>
                <c:pt idx="379">
                  <c:v>0.10173644129999999</c:v>
                </c:pt>
                <c:pt idx="380">
                  <c:v>0.1025100127</c:v>
                </c:pt>
                <c:pt idx="381">
                  <c:v>0.10300402340000001</c:v>
                </c:pt>
                <c:pt idx="382">
                  <c:v>0.10368355360000001</c:v>
                </c:pt>
                <c:pt idx="383">
                  <c:v>0.10569626090000001</c:v>
                </c:pt>
                <c:pt idx="384">
                  <c:v>0.10553470249999999</c:v>
                </c:pt>
                <c:pt idx="385">
                  <c:v>0.1065167934</c:v>
                </c:pt>
                <c:pt idx="386">
                  <c:v>0.1084983721</c:v>
                </c:pt>
                <c:pt idx="387">
                  <c:v>0.1090171784</c:v>
                </c:pt>
                <c:pt idx="388">
                  <c:v>0.10830310730000001</c:v>
                </c:pt>
                <c:pt idx="389">
                  <c:v>0.1110775173</c:v>
                </c:pt>
                <c:pt idx="390">
                  <c:v>0.1105597839</c:v>
                </c:pt>
                <c:pt idx="391">
                  <c:v>0.111544624</c:v>
                </c:pt>
                <c:pt idx="392">
                  <c:v>0.1127248406</c:v>
                </c:pt>
                <c:pt idx="393">
                  <c:v>0.1140196025</c:v>
                </c:pt>
                <c:pt idx="394">
                  <c:v>0.1163764372</c:v>
                </c:pt>
                <c:pt idx="395">
                  <c:v>0.1173745021</c:v>
                </c:pt>
                <c:pt idx="396">
                  <c:v>0.1182082444</c:v>
                </c:pt>
                <c:pt idx="397">
                  <c:v>0.1194610968</c:v>
                </c:pt>
                <c:pt idx="398">
                  <c:v>0.12082508209999999</c:v>
                </c:pt>
                <c:pt idx="399">
                  <c:v>0.1222885549</c:v>
                </c:pt>
                <c:pt idx="400">
                  <c:v>0.123272121</c:v>
                </c:pt>
                <c:pt idx="401">
                  <c:v>0.12658339739999999</c:v>
                </c:pt>
                <c:pt idx="402">
                  <c:v>0.12712721530000001</c:v>
                </c:pt>
                <c:pt idx="403">
                  <c:v>0.1257079542</c:v>
                </c:pt>
                <c:pt idx="404">
                  <c:v>0.13050648570000001</c:v>
                </c:pt>
                <c:pt idx="405">
                  <c:v>0.13115705550000001</c:v>
                </c:pt>
                <c:pt idx="406">
                  <c:v>0.13174989819999999</c:v>
                </c:pt>
                <c:pt idx="407">
                  <c:v>0.1353375614</c:v>
                </c:pt>
                <c:pt idx="408">
                  <c:v>0.13779598470000001</c:v>
                </c:pt>
                <c:pt idx="409">
                  <c:v>0.13855279979999999</c:v>
                </c:pt>
                <c:pt idx="410">
                  <c:v>0.1400461942</c:v>
                </c:pt>
                <c:pt idx="411">
                  <c:v>0.14294204120000001</c:v>
                </c:pt>
                <c:pt idx="412">
                  <c:v>0.14673195780000001</c:v>
                </c:pt>
                <c:pt idx="413">
                  <c:v>0.14723911880000001</c:v>
                </c:pt>
                <c:pt idx="414">
                  <c:v>0.14743645490000001</c:v>
                </c:pt>
                <c:pt idx="415">
                  <c:v>0.15380080039999999</c:v>
                </c:pt>
                <c:pt idx="416">
                  <c:v>0.15329770740000001</c:v>
                </c:pt>
                <c:pt idx="417">
                  <c:v>0.15883597729999999</c:v>
                </c:pt>
                <c:pt idx="418">
                  <c:v>0.15857686100000001</c:v>
                </c:pt>
                <c:pt idx="419">
                  <c:v>0.1611282825</c:v>
                </c:pt>
                <c:pt idx="420">
                  <c:v>0.16498699780000001</c:v>
                </c:pt>
                <c:pt idx="421">
                  <c:v>0.1656025052</c:v>
                </c:pt>
                <c:pt idx="422">
                  <c:v>0.16910238559999999</c:v>
                </c:pt>
                <c:pt idx="423">
                  <c:v>0.17438043650000001</c:v>
                </c:pt>
                <c:pt idx="424">
                  <c:v>0.1764929593</c:v>
                </c:pt>
                <c:pt idx="425">
                  <c:v>0.17844951149999999</c:v>
                </c:pt>
                <c:pt idx="426">
                  <c:v>0.1843592077</c:v>
                </c:pt>
                <c:pt idx="427">
                  <c:v>0.18319448830000001</c:v>
                </c:pt>
                <c:pt idx="428">
                  <c:v>0.19044262170000001</c:v>
                </c:pt>
                <c:pt idx="429">
                  <c:v>0.19113664329999999</c:v>
                </c:pt>
                <c:pt idx="430">
                  <c:v>0.1982256919</c:v>
                </c:pt>
                <c:pt idx="431">
                  <c:v>0.1951181293</c:v>
                </c:pt>
                <c:pt idx="432">
                  <c:v>0.20174790919999999</c:v>
                </c:pt>
                <c:pt idx="433">
                  <c:v>0.19806437190000001</c:v>
                </c:pt>
                <c:pt idx="434">
                  <c:v>0.20840010049999999</c:v>
                </c:pt>
                <c:pt idx="435">
                  <c:v>0.2122689784</c:v>
                </c:pt>
                <c:pt idx="436">
                  <c:v>0.21971167620000001</c:v>
                </c:pt>
                <c:pt idx="437">
                  <c:v>0.22181059419999999</c:v>
                </c:pt>
                <c:pt idx="438">
                  <c:v>0.21976916490000001</c:v>
                </c:pt>
                <c:pt idx="439">
                  <c:v>0.22601868210000001</c:v>
                </c:pt>
                <c:pt idx="440">
                  <c:v>0.22972293199999999</c:v>
                </c:pt>
                <c:pt idx="441">
                  <c:v>0.24008648099999999</c:v>
                </c:pt>
                <c:pt idx="442">
                  <c:v>0.23339700699999999</c:v>
                </c:pt>
                <c:pt idx="443">
                  <c:v>0.24137479070000001</c:v>
                </c:pt>
                <c:pt idx="444">
                  <c:v>0.2375603765</c:v>
                </c:pt>
                <c:pt idx="445">
                  <c:v>0.2486585677</c:v>
                </c:pt>
                <c:pt idx="446">
                  <c:v>0.24778893590000001</c:v>
                </c:pt>
                <c:pt idx="447">
                  <c:v>0.25096476080000002</c:v>
                </c:pt>
                <c:pt idx="448">
                  <c:v>0.25784888859999999</c:v>
                </c:pt>
                <c:pt idx="449">
                  <c:v>0.242172569</c:v>
                </c:pt>
                <c:pt idx="450">
                  <c:v>0.26195240019999999</c:v>
                </c:pt>
                <c:pt idx="451">
                  <c:v>0.25476801399999999</c:v>
                </c:pt>
                <c:pt idx="452">
                  <c:v>0.25034716730000001</c:v>
                </c:pt>
                <c:pt idx="453">
                  <c:v>0.25900810959999998</c:v>
                </c:pt>
                <c:pt idx="454">
                  <c:v>0.2559056878</c:v>
                </c:pt>
                <c:pt idx="455">
                  <c:v>0.26072558759999998</c:v>
                </c:pt>
                <c:pt idx="456">
                  <c:v>0.2554298639</c:v>
                </c:pt>
                <c:pt idx="457">
                  <c:v>0.25844797489999999</c:v>
                </c:pt>
                <c:pt idx="458">
                  <c:v>0.25698462129999999</c:v>
                </c:pt>
                <c:pt idx="459">
                  <c:v>0.26384976510000002</c:v>
                </c:pt>
                <c:pt idx="460">
                  <c:v>0.2511042356</c:v>
                </c:pt>
                <c:pt idx="461">
                  <c:v>0.25869512560000002</c:v>
                </c:pt>
                <c:pt idx="462">
                  <c:v>0.2605649531</c:v>
                </c:pt>
                <c:pt idx="463">
                  <c:v>0.26663333179999998</c:v>
                </c:pt>
                <c:pt idx="464">
                  <c:v>0.25229361649999998</c:v>
                </c:pt>
                <c:pt idx="465">
                  <c:v>0.26803058390000001</c:v>
                </c:pt>
                <c:pt idx="466">
                  <c:v>0.26208731530000001</c:v>
                </c:pt>
                <c:pt idx="467">
                  <c:v>0.28643158079999997</c:v>
                </c:pt>
                <c:pt idx="468">
                  <c:v>0.25112602109999999</c:v>
                </c:pt>
                <c:pt idx="469">
                  <c:v>0.2292426974</c:v>
                </c:pt>
                <c:pt idx="470">
                  <c:v>0.246470198</c:v>
                </c:pt>
                <c:pt idx="471">
                  <c:v>0.23854212459999999</c:v>
                </c:pt>
                <c:pt idx="472">
                  <c:v>0.2309438586</c:v>
                </c:pt>
                <c:pt idx="473">
                  <c:v>0.22302152219999999</c:v>
                </c:pt>
                <c:pt idx="474">
                  <c:v>0.23874019090000001</c:v>
                </c:pt>
                <c:pt idx="475">
                  <c:v>0.25765487549999999</c:v>
                </c:pt>
                <c:pt idx="476">
                  <c:v>0.20301280920000001</c:v>
                </c:pt>
                <c:pt idx="477">
                  <c:v>0.25174528359999998</c:v>
                </c:pt>
                <c:pt idx="478">
                  <c:v>0.2205270231</c:v>
                </c:pt>
                <c:pt idx="479">
                  <c:v>0.19345997270000001</c:v>
                </c:pt>
                <c:pt idx="480">
                  <c:v>0.2243598849</c:v>
                </c:pt>
                <c:pt idx="481">
                  <c:v>0.1858803034</c:v>
                </c:pt>
                <c:pt idx="482">
                  <c:v>0.1981568933</c:v>
                </c:pt>
                <c:pt idx="483">
                  <c:v>0.14668488499999999</c:v>
                </c:pt>
                <c:pt idx="484">
                  <c:v>0.15155904000000001</c:v>
                </c:pt>
                <c:pt idx="485">
                  <c:v>0.19205327329999999</c:v>
                </c:pt>
                <c:pt idx="486">
                  <c:v>0.142939806</c:v>
                </c:pt>
                <c:pt idx="487">
                  <c:v>0.1452614367</c:v>
                </c:pt>
                <c:pt idx="488">
                  <c:v>0.13673958180000001</c:v>
                </c:pt>
                <c:pt idx="489">
                  <c:v>0.1725253165</c:v>
                </c:pt>
                <c:pt idx="490">
                  <c:v>0.11336323619999999</c:v>
                </c:pt>
                <c:pt idx="491">
                  <c:v>0.12087370460000001</c:v>
                </c:pt>
                <c:pt idx="492">
                  <c:v>0.1514399052</c:v>
                </c:pt>
                <c:pt idx="493">
                  <c:v>0.1172656342</c:v>
                </c:pt>
                <c:pt idx="494">
                  <c:v>0.10868145529999999</c:v>
                </c:pt>
                <c:pt idx="495">
                  <c:v>0.16265328230000001</c:v>
                </c:pt>
                <c:pt idx="496">
                  <c:v>0.1689074934</c:v>
                </c:pt>
                <c:pt idx="497">
                  <c:v>0.12749536340000001</c:v>
                </c:pt>
                <c:pt idx="498">
                  <c:v>8.4125220779999996E-2</c:v>
                </c:pt>
                <c:pt idx="499">
                  <c:v>8.5628539320000002E-2</c:v>
                </c:pt>
                <c:pt idx="500">
                  <c:v>0.15073628720000001</c:v>
                </c:pt>
                <c:pt idx="501">
                  <c:v>0.1105569825</c:v>
                </c:pt>
                <c:pt idx="502">
                  <c:v>8.6703039709999999E-2</c:v>
                </c:pt>
                <c:pt idx="503">
                  <c:v>6.468722969E-2</c:v>
                </c:pt>
                <c:pt idx="504">
                  <c:v>8.1014521419999999E-2</c:v>
                </c:pt>
                <c:pt idx="505">
                  <c:v>9.8350130019999996E-2</c:v>
                </c:pt>
                <c:pt idx="506">
                  <c:v>7.9048514370000003E-2</c:v>
                </c:pt>
                <c:pt idx="507">
                  <c:v>7.5355827809999998E-2</c:v>
                </c:pt>
                <c:pt idx="508">
                  <c:v>6.1772529040000003E-2</c:v>
                </c:pt>
                <c:pt idx="509">
                  <c:v>3.6035332830000003E-2</c:v>
                </c:pt>
                <c:pt idx="510">
                  <c:v>3.5988871009999999E-2</c:v>
                </c:pt>
                <c:pt idx="511">
                  <c:v>6.5893471240000001E-2</c:v>
                </c:pt>
                <c:pt idx="512">
                  <c:v>5.2706405519999999E-2</c:v>
                </c:pt>
                <c:pt idx="513">
                  <c:v>9.6438132230000001E-2</c:v>
                </c:pt>
                <c:pt idx="514">
                  <c:v>6.702060252E-2</c:v>
                </c:pt>
                <c:pt idx="515">
                  <c:v>6.5543681379999996E-2</c:v>
                </c:pt>
                <c:pt idx="516">
                  <c:v>7.0871324280000004E-3</c:v>
                </c:pt>
                <c:pt idx="517">
                  <c:v>1.9331321120000002E-2</c:v>
                </c:pt>
                <c:pt idx="518">
                  <c:v>7.7256724240000005E-2</c:v>
                </c:pt>
                <c:pt idx="519">
                  <c:v>3.671088722E-3</c:v>
                </c:pt>
                <c:pt idx="520">
                  <c:v>5.4057583210000003E-2</c:v>
                </c:pt>
                <c:pt idx="521">
                  <c:v>3.1257707629999999E-2</c:v>
                </c:pt>
                <c:pt idx="522">
                  <c:v>4.7769699249999999E-2</c:v>
                </c:pt>
                <c:pt idx="523">
                  <c:v>5.0215084110000002E-2</c:v>
                </c:pt>
                <c:pt idx="524">
                  <c:v>3.7169396879999997E-2</c:v>
                </c:pt>
                <c:pt idx="525">
                  <c:v>-2.8701033439999999E-2</c:v>
                </c:pt>
                <c:pt idx="526">
                  <c:v>1.037900802E-2</c:v>
                </c:pt>
                <c:pt idx="527">
                  <c:v>4.2896136639999999E-2</c:v>
                </c:pt>
                <c:pt idx="528">
                  <c:v>-3.8776133210000001E-2</c:v>
                </c:pt>
                <c:pt idx="529">
                  <c:v>3.108741529E-2</c:v>
                </c:pt>
                <c:pt idx="530">
                  <c:v>5.23882173E-3</c:v>
                </c:pt>
                <c:pt idx="531">
                  <c:v>3.9963353430000001E-2</c:v>
                </c:pt>
                <c:pt idx="532">
                  <c:v>1.7168059950000002E-2</c:v>
                </c:pt>
                <c:pt idx="533">
                  <c:v>-5.5983465160000002E-2</c:v>
                </c:pt>
                <c:pt idx="534">
                  <c:v>3.0637787650000001E-2</c:v>
                </c:pt>
                <c:pt idx="535">
                  <c:v>-1.6221395930000001E-3</c:v>
                </c:pt>
                <c:pt idx="536">
                  <c:v>-1.650956273E-2</c:v>
                </c:pt>
                <c:pt idx="537">
                  <c:v>-6.5506482499999999E-3</c:v>
                </c:pt>
                <c:pt idx="538">
                  <c:v>3.109967709E-2</c:v>
                </c:pt>
                <c:pt idx="539">
                  <c:v>5.0909072159999999E-2</c:v>
                </c:pt>
                <c:pt idx="540">
                  <c:v>5.2210059949999998E-3</c:v>
                </c:pt>
                <c:pt idx="541">
                  <c:v>-2.8241088609999999E-2</c:v>
                </c:pt>
                <c:pt idx="542">
                  <c:v>-5.9102896600000003E-2</c:v>
                </c:pt>
                <c:pt idx="543">
                  <c:v>1.9452666859999999E-2</c:v>
                </c:pt>
                <c:pt idx="544">
                  <c:v>-3.6735162139999999E-2</c:v>
                </c:pt>
                <c:pt idx="545">
                  <c:v>2.8125319629999999E-2</c:v>
                </c:pt>
                <c:pt idx="546">
                  <c:v>-2.6151392610000001E-2</c:v>
                </c:pt>
                <c:pt idx="547">
                  <c:v>-9.2297010119999998E-3</c:v>
                </c:pt>
                <c:pt idx="548">
                  <c:v>-5.781035405E-3</c:v>
                </c:pt>
                <c:pt idx="549">
                  <c:v>-1.941010915E-2</c:v>
                </c:pt>
                <c:pt idx="550">
                  <c:v>-1.5895789489999999E-2</c:v>
                </c:pt>
                <c:pt idx="551">
                  <c:v>-1.2642295099999999E-2</c:v>
                </c:pt>
                <c:pt idx="552">
                  <c:v>-5.1671911030000003E-2</c:v>
                </c:pt>
                <c:pt idx="553">
                  <c:v>2.4817071860000001E-2</c:v>
                </c:pt>
                <c:pt idx="554">
                  <c:v>-3.5127270969999999E-2</c:v>
                </c:pt>
                <c:pt idx="555">
                  <c:v>-5.6113922039999998E-3</c:v>
                </c:pt>
                <c:pt idx="556">
                  <c:v>-3.1139191709999999E-3</c:v>
                </c:pt>
                <c:pt idx="557">
                  <c:v>-1.9869161770000001E-2</c:v>
                </c:pt>
                <c:pt idx="558">
                  <c:v>2.2647823209999999E-3</c:v>
                </c:pt>
                <c:pt idx="559">
                  <c:v>1.02424128E-2</c:v>
                </c:pt>
                <c:pt idx="560">
                  <c:v>-1.257188804E-2</c:v>
                </c:pt>
                <c:pt idx="561">
                  <c:v>-2.4840867150000001E-2</c:v>
                </c:pt>
                <c:pt idx="562">
                  <c:v>-1.2116331609999999E-2</c:v>
                </c:pt>
                <c:pt idx="563">
                  <c:v>-1.381961629E-2</c:v>
                </c:pt>
                <c:pt idx="564">
                  <c:v>-6.945898291E-3</c:v>
                </c:pt>
                <c:pt idx="565">
                  <c:v>-1.126164757E-2</c:v>
                </c:pt>
                <c:pt idx="566">
                  <c:v>-2.5090642270000001E-2</c:v>
                </c:pt>
                <c:pt idx="567">
                  <c:v>-1.333514415E-2</c:v>
                </c:pt>
                <c:pt idx="568">
                  <c:v>-1.679824479E-2</c:v>
                </c:pt>
                <c:pt idx="569">
                  <c:v>-7.0800301620000004E-3</c:v>
                </c:pt>
                <c:pt idx="570">
                  <c:v>-5.2626496179999996E-3</c:v>
                </c:pt>
                <c:pt idx="571">
                  <c:v>-2.0646320659999998E-2</c:v>
                </c:pt>
                <c:pt idx="572">
                  <c:v>-3.3974631219999998E-3</c:v>
                </c:pt>
                <c:pt idx="573">
                  <c:v>-1.5206866899999999E-2</c:v>
                </c:pt>
                <c:pt idx="574">
                  <c:v>2.4688765410000001E-2</c:v>
                </c:pt>
                <c:pt idx="575">
                  <c:v>2.69554439E-3</c:v>
                </c:pt>
                <c:pt idx="576">
                  <c:v>1.1914913540000001E-2</c:v>
                </c:pt>
                <c:pt idx="577">
                  <c:v>-4.7511714509999997E-3</c:v>
                </c:pt>
                <c:pt idx="578">
                  <c:v>5.7663931509999997E-3</c:v>
                </c:pt>
                <c:pt idx="579">
                  <c:v>-1.5399420230000001E-4</c:v>
                </c:pt>
                <c:pt idx="580">
                  <c:v>1.3855020520000001E-3</c:v>
                </c:pt>
                <c:pt idx="581">
                  <c:v>1.572308945E-3</c:v>
                </c:pt>
                <c:pt idx="582">
                  <c:v>1.3008224779999999E-2</c:v>
                </c:pt>
                <c:pt idx="583">
                  <c:v>1.139106508E-2</c:v>
                </c:pt>
                <c:pt idx="584">
                  <c:v>1.9978610800000001E-2</c:v>
                </c:pt>
                <c:pt idx="585">
                  <c:v>1.6656642780000001E-2</c:v>
                </c:pt>
                <c:pt idx="586">
                  <c:v>4.1163149289999996E-3</c:v>
                </c:pt>
                <c:pt idx="587">
                  <c:v>1.289213262E-2</c:v>
                </c:pt>
                <c:pt idx="588">
                  <c:v>1.204729825E-2</c:v>
                </c:pt>
                <c:pt idx="589">
                  <c:v>2.0171502609999999E-2</c:v>
                </c:pt>
                <c:pt idx="590">
                  <c:v>2.175937034E-2</c:v>
                </c:pt>
                <c:pt idx="591">
                  <c:v>9.7708497200000004E-3</c:v>
                </c:pt>
                <c:pt idx="592">
                  <c:v>1.7527101560000001E-2</c:v>
                </c:pt>
                <c:pt idx="593">
                  <c:v>1.7326463010000001E-2</c:v>
                </c:pt>
                <c:pt idx="594">
                  <c:v>1.5776569019999999E-2</c:v>
                </c:pt>
                <c:pt idx="595">
                  <c:v>1.0603968050000001E-2</c:v>
                </c:pt>
                <c:pt idx="596">
                  <c:v>2.020401694E-2</c:v>
                </c:pt>
                <c:pt idx="597">
                  <c:v>2.0748250190000001E-2</c:v>
                </c:pt>
                <c:pt idx="598">
                  <c:v>2.4535516279999999E-2</c:v>
                </c:pt>
                <c:pt idx="599">
                  <c:v>2.7052532880000001E-2</c:v>
                </c:pt>
                <c:pt idx="600">
                  <c:v>2.113532089E-2</c:v>
                </c:pt>
                <c:pt idx="601">
                  <c:v>2.8397109359999999E-2</c:v>
                </c:pt>
                <c:pt idx="602">
                  <c:v>2.4183226750000002E-2</c:v>
                </c:pt>
                <c:pt idx="603">
                  <c:v>2.458260395E-2</c:v>
                </c:pt>
                <c:pt idx="604">
                  <c:v>2.8067464010000001E-2</c:v>
                </c:pt>
                <c:pt idx="605">
                  <c:v>3.0409928409999998E-2</c:v>
                </c:pt>
                <c:pt idx="606">
                  <c:v>2.9483035210000001E-2</c:v>
                </c:pt>
                <c:pt idx="607">
                  <c:v>2.9363507399999999E-2</c:v>
                </c:pt>
                <c:pt idx="608">
                  <c:v>2.9231468220000001E-2</c:v>
                </c:pt>
                <c:pt idx="609">
                  <c:v>3.1432997439999999E-2</c:v>
                </c:pt>
                <c:pt idx="610">
                  <c:v>2.994400077E-2</c:v>
                </c:pt>
                <c:pt idx="611">
                  <c:v>2.9710186650000001E-2</c:v>
                </c:pt>
                <c:pt idx="612">
                  <c:v>3.3400252460000002E-2</c:v>
                </c:pt>
                <c:pt idx="613">
                  <c:v>3.3226739620000001E-2</c:v>
                </c:pt>
                <c:pt idx="614">
                  <c:v>3.2301682980000003E-2</c:v>
                </c:pt>
                <c:pt idx="615">
                  <c:v>3.1553845849999998E-2</c:v>
                </c:pt>
                <c:pt idx="616">
                  <c:v>3.2316379249999999E-2</c:v>
                </c:pt>
                <c:pt idx="617">
                  <c:v>3.2536145299999999E-2</c:v>
                </c:pt>
                <c:pt idx="618">
                  <c:v>3.2923705880000001E-2</c:v>
                </c:pt>
                <c:pt idx="619">
                  <c:v>3.3201422539999997E-2</c:v>
                </c:pt>
                <c:pt idx="620">
                  <c:v>3.2567393030000003E-2</c:v>
                </c:pt>
                <c:pt idx="621">
                  <c:v>3.3110339189999997E-2</c:v>
                </c:pt>
                <c:pt idx="622">
                  <c:v>3.3709183339999997E-2</c:v>
                </c:pt>
                <c:pt idx="623">
                  <c:v>3.3998824660000003E-2</c:v>
                </c:pt>
                <c:pt idx="624">
                  <c:v>3.368610516E-2</c:v>
                </c:pt>
                <c:pt idx="625">
                  <c:v>3.4227706490000002E-2</c:v>
                </c:pt>
                <c:pt idx="626">
                  <c:v>3.4526102240000002E-2</c:v>
                </c:pt>
                <c:pt idx="627">
                  <c:v>3.477741778E-2</c:v>
                </c:pt>
                <c:pt idx="628">
                  <c:v>3.63744311E-2</c:v>
                </c:pt>
                <c:pt idx="629">
                  <c:v>3.5959709440000001E-2</c:v>
                </c:pt>
                <c:pt idx="630">
                  <c:v>3.6251980810000001E-2</c:v>
                </c:pt>
                <c:pt idx="631">
                  <c:v>3.7051059310000002E-2</c:v>
                </c:pt>
                <c:pt idx="632">
                  <c:v>3.7333518269999998E-2</c:v>
                </c:pt>
                <c:pt idx="633">
                  <c:v>3.784878924E-2</c:v>
                </c:pt>
                <c:pt idx="634">
                  <c:v>3.8262411949999998E-2</c:v>
                </c:pt>
                <c:pt idx="635">
                  <c:v>3.8789741689999997E-2</c:v>
                </c:pt>
                <c:pt idx="636">
                  <c:v>3.8940798489999998E-2</c:v>
                </c:pt>
                <c:pt idx="637">
                  <c:v>3.9593536409999998E-2</c:v>
                </c:pt>
                <c:pt idx="638">
                  <c:v>3.9892606439999999E-2</c:v>
                </c:pt>
                <c:pt idx="639">
                  <c:v>4.0065962820000002E-2</c:v>
                </c:pt>
                <c:pt idx="640">
                  <c:v>4.06264998E-2</c:v>
                </c:pt>
                <c:pt idx="641">
                  <c:v>4.0773335840000001E-2</c:v>
                </c:pt>
                <c:pt idx="642">
                  <c:v>4.1151076559999999E-2</c:v>
                </c:pt>
                <c:pt idx="643">
                  <c:v>4.143196717E-2</c:v>
                </c:pt>
                <c:pt idx="644">
                  <c:v>4.1331514719999997E-2</c:v>
                </c:pt>
                <c:pt idx="645">
                  <c:v>4.185700044E-2</c:v>
                </c:pt>
                <c:pt idx="646">
                  <c:v>4.213079065E-2</c:v>
                </c:pt>
                <c:pt idx="647">
                  <c:v>4.2123116549999999E-2</c:v>
                </c:pt>
                <c:pt idx="648">
                  <c:v>4.2393937710000003E-2</c:v>
                </c:pt>
                <c:pt idx="649">
                  <c:v>4.2354498060000002E-2</c:v>
                </c:pt>
                <c:pt idx="650">
                  <c:v>4.2635969820000001E-2</c:v>
                </c:pt>
                <c:pt idx="651">
                  <c:v>4.2445771399999999E-2</c:v>
                </c:pt>
                <c:pt idx="652">
                  <c:v>4.2419623580000003E-2</c:v>
                </c:pt>
                <c:pt idx="653">
                  <c:v>4.2624317109999997E-2</c:v>
                </c:pt>
                <c:pt idx="654">
                  <c:v>4.2689971629999997E-2</c:v>
                </c:pt>
                <c:pt idx="655">
                  <c:v>4.2756494130000003E-2</c:v>
                </c:pt>
                <c:pt idx="656">
                  <c:v>4.2474828659999998E-2</c:v>
                </c:pt>
                <c:pt idx="657">
                  <c:v>4.2545314879999997E-2</c:v>
                </c:pt>
                <c:pt idx="658">
                  <c:v>4.254856706E-2</c:v>
                </c:pt>
                <c:pt idx="659">
                  <c:v>4.2571380729999997E-2</c:v>
                </c:pt>
                <c:pt idx="660">
                  <c:v>4.2810767889999997E-2</c:v>
                </c:pt>
                <c:pt idx="661">
                  <c:v>4.2908824980000003E-2</c:v>
                </c:pt>
                <c:pt idx="662">
                  <c:v>4.2858935889999998E-2</c:v>
                </c:pt>
                <c:pt idx="663">
                  <c:v>4.305006191E-2</c:v>
                </c:pt>
                <c:pt idx="664">
                  <c:v>4.283890873E-2</c:v>
                </c:pt>
                <c:pt idx="665">
                  <c:v>4.2701940979999999E-2</c:v>
                </c:pt>
                <c:pt idx="666">
                  <c:v>4.2978208509999997E-2</c:v>
                </c:pt>
                <c:pt idx="667">
                  <c:v>4.3172299859999999E-2</c:v>
                </c:pt>
                <c:pt idx="668">
                  <c:v>4.3194174770000003E-2</c:v>
                </c:pt>
                <c:pt idx="669">
                  <c:v>4.32719253E-2</c:v>
                </c:pt>
                <c:pt idx="670">
                  <c:v>4.3414622549999997E-2</c:v>
                </c:pt>
                <c:pt idx="671">
                  <c:v>4.3383557349999997E-2</c:v>
                </c:pt>
                <c:pt idx="672">
                  <c:v>4.3481312690000003E-2</c:v>
                </c:pt>
                <c:pt idx="673">
                  <c:v>4.347438738E-2</c:v>
                </c:pt>
                <c:pt idx="674">
                  <c:v>4.3890569359999999E-2</c:v>
                </c:pt>
                <c:pt idx="675">
                  <c:v>4.4030062850000003E-2</c:v>
                </c:pt>
                <c:pt idx="676">
                  <c:v>4.4199805709999998E-2</c:v>
                </c:pt>
                <c:pt idx="677">
                  <c:v>4.4150255620000002E-2</c:v>
                </c:pt>
                <c:pt idx="678">
                  <c:v>4.4436078519999998E-2</c:v>
                </c:pt>
                <c:pt idx="679">
                  <c:v>4.4621042909999999E-2</c:v>
                </c:pt>
                <c:pt idx="680">
                  <c:v>4.493381456E-2</c:v>
                </c:pt>
                <c:pt idx="681">
                  <c:v>4.4859956950000002E-2</c:v>
                </c:pt>
                <c:pt idx="682">
                  <c:v>4.5127145950000003E-2</c:v>
                </c:pt>
                <c:pt idx="683">
                  <c:v>4.5370075849999997E-2</c:v>
                </c:pt>
                <c:pt idx="684">
                  <c:v>4.5437410470000002E-2</c:v>
                </c:pt>
                <c:pt idx="685">
                  <c:v>4.5737713579999999E-2</c:v>
                </c:pt>
                <c:pt idx="686">
                  <c:v>4.5924238860000001E-2</c:v>
                </c:pt>
                <c:pt idx="687">
                  <c:v>4.6062860640000002E-2</c:v>
                </c:pt>
                <c:pt idx="688">
                  <c:v>4.6523567289999998E-2</c:v>
                </c:pt>
                <c:pt idx="689">
                  <c:v>4.67726402E-2</c:v>
                </c:pt>
                <c:pt idx="690">
                  <c:v>4.6977870169999998E-2</c:v>
                </c:pt>
                <c:pt idx="691">
                  <c:v>4.7340866180000003E-2</c:v>
                </c:pt>
                <c:pt idx="692">
                  <c:v>4.7551214690000003E-2</c:v>
                </c:pt>
                <c:pt idx="693">
                  <c:v>4.7746267170000002E-2</c:v>
                </c:pt>
                <c:pt idx="694">
                  <c:v>4.8324391250000001E-2</c:v>
                </c:pt>
                <c:pt idx="695">
                  <c:v>4.8640653489999998E-2</c:v>
                </c:pt>
                <c:pt idx="696">
                  <c:v>4.8949755730000002E-2</c:v>
                </c:pt>
                <c:pt idx="697">
                  <c:v>4.9526322630000001E-2</c:v>
                </c:pt>
                <c:pt idx="698">
                  <c:v>4.9867592750000002E-2</c:v>
                </c:pt>
                <c:pt idx="699">
                  <c:v>5.0270706419999998E-2</c:v>
                </c:pt>
                <c:pt idx="700">
                  <c:v>5.077922344E-2</c:v>
                </c:pt>
                <c:pt idx="701">
                  <c:v>5.1344938579999999E-2</c:v>
                </c:pt>
                <c:pt idx="702">
                  <c:v>5.1805831490000002E-2</c:v>
                </c:pt>
                <c:pt idx="703">
                  <c:v>5.2386526019999997E-2</c:v>
                </c:pt>
                <c:pt idx="704">
                  <c:v>5.2969433369999999E-2</c:v>
                </c:pt>
                <c:pt idx="705">
                  <c:v>5.3597077729999998E-2</c:v>
                </c:pt>
                <c:pt idx="706">
                  <c:v>5.433897302E-2</c:v>
                </c:pt>
                <c:pt idx="707">
                  <c:v>5.4918188600000001E-2</c:v>
                </c:pt>
                <c:pt idx="708">
                  <c:v>5.5548865349999997E-2</c:v>
                </c:pt>
                <c:pt idx="709">
                  <c:v>5.6120537220000002E-2</c:v>
                </c:pt>
                <c:pt idx="710">
                  <c:v>5.6793559340000001E-2</c:v>
                </c:pt>
                <c:pt idx="711">
                  <c:v>5.7444013660000001E-2</c:v>
                </c:pt>
                <c:pt idx="712">
                  <c:v>5.8169517669999997E-2</c:v>
                </c:pt>
                <c:pt idx="713">
                  <c:v>5.8966323729999999E-2</c:v>
                </c:pt>
                <c:pt idx="714">
                  <c:v>5.9661142530000003E-2</c:v>
                </c:pt>
                <c:pt idx="715">
                  <c:v>6.0253039000000001E-2</c:v>
                </c:pt>
                <c:pt idx="716">
                  <c:v>6.0986232010000002E-2</c:v>
                </c:pt>
                <c:pt idx="717">
                  <c:v>6.1714041980000002E-2</c:v>
                </c:pt>
                <c:pt idx="718">
                  <c:v>6.2361903490000002E-2</c:v>
                </c:pt>
                <c:pt idx="719">
                  <c:v>6.3077352939999998E-2</c:v>
                </c:pt>
                <c:pt idx="720">
                  <c:v>6.3650101419999994E-2</c:v>
                </c:pt>
                <c:pt idx="721">
                  <c:v>6.4344838259999995E-2</c:v>
                </c:pt>
                <c:pt idx="722">
                  <c:v>6.4963206649999994E-2</c:v>
                </c:pt>
                <c:pt idx="723">
                  <c:v>6.5488331019999999E-2</c:v>
                </c:pt>
                <c:pt idx="724">
                  <c:v>6.624589115E-2</c:v>
                </c:pt>
                <c:pt idx="725">
                  <c:v>6.6891700030000001E-2</c:v>
                </c:pt>
                <c:pt idx="726">
                  <c:v>6.7463971669999998E-2</c:v>
                </c:pt>
                <c:pt idx="727">
                  <c:v>6.8103879689999994E-2</c:v>
                </c:pt>
                <c:pt idx="728">
                  <c:v>6.8687327209999996E-2</c:v>
                </c:pt>
                <c:pt idx="729">
                  <c:v>6.9290511309999997E-2</c:v>
                </c:pt>
                <c:pt idx="730">
                  <c:v>6.9787606599999996E-2</c:v>
                </c:pt>
                <c:pt idx="731">
                  <c:v>7.0434026420000004E-2</c:v>
                </c:pt>
                <c:pt idx="732">
                  <c:v>7.0965714750000006E-2</c:v>
                </c:pt>
                <c:pt idx="733">
                  <c:v>7.1515634659999994E-2</c:v>
                </c:pt>
                <c:pt idx="734">
                  <c:v>7.1951769289999995E-2</c:v>
                </c:pt>
                <c:pt idx="735">
                  <c:v>7.2507895530000005E-2</c:v>
                </c:pt>
                <c:pt idx="736">
                  <c:v>7.2900108990000004E-2</c:v>
                </c:pt>
                <c:pt idx="737">
                  <c:v>7.3497764770000001E-2</c:v>
                </c:pt>
                <c:pt idx="738">
                  <c:v>7.3866292829999999E-2</c:v>
                </c:pt>
                <c:pt idx="739">
                  <c:v>7.4284709990000003E-2</c:v>
                </c:pt>
                <c:pt idx="740">
                  <c:v>7.4736177919999994E-2</c:v>
                </c:pt>
                <c:pt idx="741">
                  <c:v>7.4981570240000003E-2</c:v>
                </c:pt>
                <c:pt idx="742">
                  <c:v>7.5359307230000006E-2</c:v>
                </c:pt>
                <c:pt idx="743">
                  <c:v>7.5784921650000003E-2</c:v>
                </c:pt>
                <c:pt idx="744">
                  <c:v>7.6133191589999996E-2</c:v>
                </c:pt>
                <c:pt idx="745">
                  <c:v>7.6460987329999994E-2</c:v>
                </c:pt>
                <c:pt idx="746">
                  <c:v>7.6654985549999999E-2</c:v>
                </c:pt>
                <c:pt idx="747">
                  <c:v>7.6986424619999994E-2</c:v>
                </c:pt>
                <c:pt idx="748">
                  <c:v>7.7220104629999994E-2</c:v>
                </c:pt>
                <c:pt idx="749">
                  <c:v>7.7652752399999997E-2</c:v>
                </c:pt>
                <c:pt idx="750">
                  <c:v>7.7877633269999996E-2</c:v>
                </c:pt>
                <c:pt idx="751">
                  <c:v>7.8143835070000001E-2</c:v>
                </c:pt>
                <c:pt idx="752">
                  <c:v>7.8379854560000004E-2</c:v>
                </c:pt>
                <c:pt idx="753">
                  <c:v>7.8961260620000001E-2</c:v>
                </c:pt>
                <c:pt idx="754">
                  <c:v>7.9108543690000005E-2</c:v>
                </c:pt>
                <c:pt idx="755">
                  <c:v>7.9402297740000002E-2</c:v>
                </c:pt>
                <c:pt idx="756">
                  <c:v>7.9932793969999999E-2</c:v>
                </c:pt>
                <c:pt idx="757">
                  <c:v>8.0500744279999994E-2</c:v>
                </c:pt>
                <c:pt idx="758">
                  <c:v>8.0836653709999998E-2</c:v>
                </c:pt>
                <c:pt idx="759">
                  <c:v>8.1620246169999994E-2</c:v>
                </c:pt>
                <c:pt idx="760">
                  <c:v>8.216556907E-2</c:v>
                </c:pt>
                <c:pt idx="761">
                  <c:v>8.277130127E-2</c:v>
                </c:pt>
                <c:pt idx="762">
                  <c:v>8.3671897649999993E-2</c:v>
                </c:pt>
                <c:pt idx="763">
                  <c:v>8.4377899770000001E-2</c:v>
                </c:pt>
                <c:pt idx="764">
                  <c:v>8.5293501620000003E-2</c:v>
                </c:pt>
                <c:pt idx="765">
                  <c:v>8.6387537419999993E-2</c:v>
                </c:pt>
                <c:pt idx="766">
                  <c:v>8.7379425760000004E-2</c:v>
                </c:pt>
                <c:pt idx="767">
                  <c:v>8.8469289239999999E-2</c:v>
                </c:pt>
                <c:pt idx="768">
                  <c:v>8.9672490950000003E-2</c:v>
                </c:pt>
                <c:pt idx="769">
                  <c:v>9.0842053290000002E-2</c:v>
                </c:pt>
                <c:pt idx="770">
                  <c:v>9.2207580799999994E-2</c:v>
                </c:pt>
                <c:pt idx="771">
                  <c:v>9.3626871710000004E-2</c:v>
                </c:pt>
                <c:pt idx="772">
                  <c:v>9.5096670090000002E-2</c:v>
                </c:pt>
                <c:pt idx="773">
                  <c:v>9.6512675290000002E-2</c:v>
                </c:pt>
                <c:pt idx="774">
                  <c:v>9.7989723089999994E-2</c:v>
                </c:pt>
                <c:pt idx="775">
                  <c:v>9.9531315270000004E-2</c:v>
                </c:pt>
                <c:pt idx="776">
                  <c:v>0.1011612266</c:v>
                </c:pt>
                <c:pt idx="777">
                  <c:v>0.1024941206</c:v>
                </c:pt>
                <c:pt idx="778">
                  <c:v>0.1039882302</c:v>
                </c:pt>
                <c:pt idx="779">
                  <c:v>0.1055810079</c:v>
                </c:pt>
                <c:pt idx="780">
                  <c:v>0.1068628952</c:v>
                </c:pt>
                <c:pt idx="781">
                  <c:v>0.108407326</c:v>
                </c:pt>
                <c:pt idx="782">
                  <c:v>0.1097955108</c:v>
                </c:pt>
                <c:pt idx="783">
                  <c:v>0.1109493971</c:v>
                </c:pt>
                <c:pt idx="784">
                  <c:v>0.11207699779999999</c:v>
                </c:pt>
                <c:pt idx="785">
                  <c:v>0.1132896766</c:v>
                </c:pt>
                <c:pt idx="786">
                  <c:v>0.1142293811</c:v>
                </c:pt>
                <c:pt idx="787">
                  <c:v>0.1151478589</c:v>
                </c:pt>
                <c:pt idx="788">
                  <c:v>0.116030857</c:v>
                </c:pt>
                <c:pt idx="789">
                  <c:v>0.1167698801</c:v>
                </c:pt>
                <c:pt idx="790">
                  <c:v>0.1175496578</c:v>
                </c:pt>
                <c:pt idx="791">
                  <c:v>0.1182165667</c:v>
                </c:pt>
                <c:pt idx="792">
                  <c:v>0.1186875775</c:v>
                </c:pt>
                <c:pt idx="793">
                  <c:v>0.1190247238</c:v>
                </c:pt>
                <c:pt idx="794">
                  <c:v>0.11959417159999999</c:v>
                </c:pt>
                <c:pt idx="795">
                  <c:v>0.1200768799</c:v>
                </c:pt>
                <c:pt idx="796">
                  <c:v>0.12040155380000001</c:v>
                </c:pt>
                <c:pt idx="797">
                  <c:v>0.12067443880000001</c:v>
                </c:pt>
                <c:pt idx="798">
                  <c:v>0.1210619137</c:v>
                </c:pt>
                <c:pt idx="799">
                  <c:v>0.1214162111</c:v>
                </c:pt>
                <c:pt idx="800">
                  <c:v>0.12173900009999999</c:v>
                </c:pt>
                <c:pt idx="801">
                  <c:v>0.12216178329999999</c:v>
                </c:pt>
                <c:pt idx="802">
                  <c:v>0.12259126450000001</c:v>
                </c:pt>
                <c:pt idx="803">
                  <c:v>0.1231886819</c:v>
                </c:pt>
                <c:pt idx="804">
                  <c:v>0.1235848069</c:v>
                </c:pt>
                <c:pt idx="805">
                  <c:v>0.1240733862</c:v>
                </c:pt>
                <c:pt idx="806">
                  <c:v>0.12471538040000001</c:v>
                </c:pt>
                <c:pt idx="807">
                  <c:v>0.12543547150000001</c:v>
                </c:pt>
                <c:pt idx="808">
                  <c:v>0.1261195987</c:v>
                </c:pt>
                <c:pt idx="809">
                  <c:v>0.12693175670000001</c:v>
                </c:pt>
                <c:pt idx="810">
                  <c:v>0.12781058249999999</c:v>
                </c:pt>
                <c:pt idx="811">
                  <c:v>0.12875732779999999</c:v>
                </c:pt>
                <c:pt idx="812">
                  <c:v>0.12989085910000001</c:v>
                </c:pt>
                <c:pt idx="813">
                  <c:v>0.1309161633</c:v>
                </c:pt>
                <c:pt idx="814">
                  <c:v>0.13216520849999999</c:v>
                </c:pt>
                <c:pt idx="815">
                  <c:v>0.13326989110000001</c:v>
                </c:pt>
                <c:pt idx="816">
                  <c:v>0.134658888</c:v>
                </c:pt>
                <c:pt idx="817">
                  <c:v>0.13596789540000001</c:v>
                </c:pt>
                <c:pt idx="818">
                  <c:v>0.1372856945</c:v>
                </c:pt>
                <c:pt idx="819">
                  <c:v>0.13886706530000001</c:v>
                </c:pt>
                <c:pt idx="820">
                  <c:v>0.1402177215</c:v>
                </c:pt>
                <c:pt idx="821">
                  <c:v>0.1415837556</c:v>
                </c:pt>
                <c:pt idx="822">
                  <c:v>0.14302122589999999</c:v>
                </c:pt>
                <c:pt idx="823">
                  <c:v>0.14437666539999999</c:v>
                </c:pt>
                <c:pt idx="824">
                  <c:v>0.14562174680000001</c:v>
                </c:pt>
                <c:pt idx="825">
                  <c:v>0.14695900680000001</c:v>
                </c:pt>
                <c:pt idx="826">
                  <c:v>0.14811053869999999</c:v>
                </c:pt>
                <c:pt idx="827">
                  <c:v>0.1492211819</c:v>
                </c:pt>
                <c:pt idx="828">
                  <c:v>0.15016037230000001</c:v>
                </c:pt>
                <c:pt idx="829">
                  <c:v>0.15104141830000001</c:v>
                </c:pt>
                <c:pt idx="830">
                  <c:v>0.151987657</c:v>
                </c:pt>
                <c:pt idx="831">
                  <c:v>0.15274180470000001</c:v>
                </c:pt>
                <c:pt idx="832">
                  <c:v>0.1534360796</c:v>
                </c:pt>
                <c:pt idx="833">
                  <c:v>0.15401771659999999</c:v>
                </c:pt>
                <c:pt idx="834">
                  <c:v>0.1546062231</c:v>
                </c:pt>
                <c:pt idx="835">
                  <c:v>0.15532614289999999</c:v>
                </c:pt>
                <c:pt idx="836">
                  <c:v>0.15597426889999999</c:v>
                </c:pt>
                <c:pt idx="837">
                  <c:v>0.1564850062</c:v>
                </c:pt>
                <c:pt idx="838">
                  <c:v>0.1572405845</c:v>
                </c:pt>
                <c:pt idx="839">
                  <c:v>0.1581735313</c:v>
                </c:pt>
                <c:pt idx="840">
                  <c:v>0.15885172780000001</c:v>
                </c:pt>
                <c:pt idx="841">
                  <c:v>0.15992093090000001</c:v>
                </c:pt>
                <c:pt idx="842">
                  <c:v>0.16105645900000001</c:v>
                </c:pt>
                <c:pt idx="843">
                  <c:v>0.16230832040000001</c:v>
                </c:pt>
                <c:pt idx="844">
                  <c:v>0.16373276710000001</c:v>
                </c:pt>
                <c:pt idx="845">
                  <c:v>0.1653877795</c:v>
                </c:pt>
                <c:pt idx="846">
                  <c:v>0.16701196130000001</c:v>
                </c:pt>
                <c:pt idx="847">
                  <c:v>0.16881412270000001</c:v>
                </c:pt>
                <c:pt idx="848">
                  <c:v>0.1708554327</c:v>
                </c:pt>
                <c:pt idx="849">
                  <c:v>0.17285479610000001</c:v>
                </c:pt>
                <c:pt idx="850">
                  <c:v>0.1750159711</c:v>
                </c:pt>
                <c:pt idx="851">
                  <c:v>0.1773121506</c:v>
                </c:pt>
                <c:pt idx="852">
                  <c:v>0.17958319189999999</c:v>
                </c:pt>
                <c:pt idx="853">
                  <c:v>0.18166680630000001</c:v>
                </c:pt>
                <c:pt idx="854">
                  <c:v>0.1839422137</c:v>
                </c:pt>
                <c:pt idx="855">
                  <c:v>0.18605606259999999</c:v>
                </c:pt>
                <c:pt idx="856">
                  <c:v>0.18813236059999999</c:v>
                </c:pt>
                <c:pt idx="857">
                  <c:v>0.19013851879999999</c:v>
                </c:pt>
                <c:pt idx="858">
                  <c:v>0.19196490939999999</c:v>
                </c:pt>
                <c:pt idx="859">
                  <c:v>0.1935172379</c:v>
                </c:pt>
                <c:pt idx="860">
                  <c:v>0.1949664354</c:v>
                </c:pt>
                <c:pt idx="861">
                  <c:v>0.19611607489999999</c:v>
                </c:pt>
                <c:pt idx="862">
                  <c:v>0.1970932037</c:v>
                </c:pt>
                <c:pt idx="863">
                  <c:v>0.19762739539999999</c:v>
                </c:pt>
                <c:pt idx="864">
                  <c:v>0.19798979159999999</c:v>
                </c:pt>
                <c:pt idx="865">
                  <c:v>0.1980496645</c:v>
                </c:pt>
                <c:pt idx="866">
                  <c:v>0.19761683050000001</c:v>
                </c:pt>
                <c:pt idx="867">
                  <c:v>0.19697353240000001</c:v>
                </c:pt>
                <c:pt idx="868">
                  <c:v>0.19588485359999999</c:v>
                </c:pt>
                <c:pt idx="869">
                  <c:v>0.19440335040000001</c:v>
                </c:pt>
                <c:pt idx="870">
                  <c:v>0.19263671339999999</c:v>
                </c:pt>
                <c:pt idx="871">
                  <c:v>0.19057741759999999</c:v>
                </c:pt>
                <c:pt idx="872">
                  <c:v>0.1881625354</c:v>
                </c:pt>
                <c:pt idx="873">
                  <c:v>0.18548302350000001</c:v>
                </c:pt>
                <c:pt idx="874">
                  <c:v>0.182637468</c:v>
                </c:pt>
                <c:pt idx="875">
                  <c:v>0.17932148279999999</c:v>
                </c:pt>
                <c:pt idx="876">
                  <c:v>0.1759569943</c:v>
                </c:pt>
                <c:pt idx="877">
                  <c:v>0.1725121886</c:v>
                </c:pt>
                <c:pt idx="878">
                  <c:v>0.16914682089999999</c:v>
                </c:pt>
                <c:pt idx="879">
                  <c:v>0.16570304329999999</c:v>
                </c:pt>
                <c:pt idx="880">
                  <c:v>0.16229221220000001</c:v>
                </c:pt>
                <c:pt idx="881">
                  <c:v>0.15886601810000001</c:v>
                </c:pt>
                <c:pt idx="882">
                  <c:v>0.15533763170000001</c:v>
                </c:pt>
                <c:pt idx="883">
                  <c:v>0.15199033919999999</c:v>
                </c:pt>
                <c:pt idx="884">
                  <c:v>0.14898553489999999</c:v>
                </c:pt>
                <c:pt idx="885">
                  <c:v>0.14586427809999999</c:v>
                </c:pt>
                <c:pt idx="886">
                  <c:v>0.14313994350000001</c:v>
                </c:pt>
                <c:pt idx="887">
                  <c:v>0.14068928359999999</c:v>
                </c:pt>
                <c:pt idx="888">
                  <c:v>0.1381443292</c:v>
                </c:pt>
                <c:pt idx="889">
                  <c:v>0.1358581036</c:v>
                </c:pt>
                <c:pt idx="890">
                  <c:v>0.1338845193</c:v>
                </c:pt>
                <c:pt idx="891">
                  <c:v>0.1321371049</c:v>
                </c:pt>
                <c:pt idx="892">
                  <c:v>0.13055403530000001</c:v>
                </c:pt>
                <c:pt idx="893">
                  <c:v>0.12921477849999999</c:v>
                </c:pt>
                <c:pt idx="894">
                  <c:v>0.12794032690000001</c:v>
                </c:pt>
                <c:pt idx="895">
                  <c:v>0.126944378</c:v>
                </c:pt>
                <c:pt idx="896">
                  <c:v>0.12611337010000001</c:v>
                </c:pt>
                <c:pt idx="897">
                  <c:v>0.1254436672</c:v>
                </c:pt>
                <c:pt idx="898">
                  <c:v>0.1250889748</c:v>
                </c:pt>
                <c:pt idx="899">
                  <c:v>0.1248513535</c:v>
                </c:pt>
                <c:pt idx="900">
                  <c:v>0.1247540563</c:v>
                </c:pt>
                <c:pt idx="901">
                  <c:v>0.1247727871</c:v>
                </c:pt>
                <c:pt idx="902">
                  <c:v>0.1249255836</c:v>
                </c:pt>
                <c:pt idx="903">
                  <c:v>0.1253475845</c:v>
                </c:pt>
                <c:pt idx="904">
                  <c:v>0.12588591869999999</c:v>
                </c:pt>
                <c:pt idx="905">
                  <c:v>0.12659861150000001</c:v>
                </c:pt>
                <c:pt idx="906">
                  <c:v>0.1274987608</c:v>
                </c:pt>
                <c:pt idx="907">
                  <c:v>0.12880855799999999</c:v>
                </c:pt>
                <c:pt idx="908">
                  <c:v>0.13024736940000001</c:v>
                </c:pt>
                <c:pt idx="909">
                  <c:v>0.13190145789999999</c:v>
                </c:pt>
                <c:pt idx="910">
                  <c:v>0.1337514669</c:v>
                </c:pt>
                <c:pt idx="911">
                  <c:v>0.1361249685</c:v>
                </c:pt>
                <c:pt idx="912">
                  <c:v>0.13862274590000001</c:v>
                </c:pt>
                <c:pt idx="913">
                  <c:v>0.1417413652</c:v>
                </c:pt>
                <c:pt idx="914">
                  <c:v>0.14519482850000001</c:v>
                </c:pt>
                <c:pt idx="915">
                  <c:v>0.14886148269999999</c:v>
                </c:pt>
                <c:pt idx="916">
                  <c:v>0.15287967029999999</c:v>
                </c:pt>
                <c:pt idx="917">
                  <c:v>0.1573227495</c:v>
                </c:pt>
                <c:pt idx="918">
                  <c:v>0.16203971210000001</c:v>
                </c:pt>
                <c:pt idx="919">
                  <c:v>0.16706983750000001</c:v>
                </c:pt>
                <c:pt idx="920">
                  <c:v>0.1724991649</c:v>
                </c:pt>
                <c:pt idx="921">
                  <c:v>0.17789283389999999</c:v>
                </c:pt>
                <c:pt idx="922">
                  <c:v>0.18329846859999999</c:v>
                </c:pt>
                <c:pt idx="923">
                  <c:v>0.18878094849999999</c:v>
                </c:pt>
                <c:pt idx="924">
                  <c:v>0.19419980049999999</c:v>
                </c:pt>
                <c:pt idx="925">
                  <c:v>0.19936285910000001</c:v>
                </c:pt>
                <c:pt idx="926">
                  <c:v>0.20454525949999999</c:v>
                </c:pt>
                <c:pt idx="927">
                  <c:v>0.20921729510000001</c:v>
                </c:pt>
                <c:pt idx="928">
                  <c:v>0.21336571870000001</c:v>
                </c:pt>
                <c:pt idx="929">
                  <c:v>0.21715602279999999</c:v>
                </c:pt>
                <c:pt idx="930">
                  <c:v>0.22036868330000001</c:v>
                </c:pt>
                <c:pt idx="931">
                  <c:v>0.22284968199999999</c:v>
                </c:pt>
                <c:pt idx="932">
                  <c:v>0.2250449508</c:v>
                </c:pt>
                <c:pt idx="933">
                  <c:v>0.2266186476</c:v>
                </c:pt>
                <c:pt idx="934">
                  <c:v>0.22741019730000001</c:v>
                </c:pt>
                <c:pt idx="935">
                  <c:v>0.22786106170000001</c:v>
                </c:pt>
                <c:pt idx="936">
                  <c:v>0.22777380050000001</c:v>
                </c:pt>
                <c:pt idx="937">
                  <c:v>0.22721284629999999</c:v>
                </c:pt>
                <c:pt idx="938">
                  <c:v>0.2260365486</c:v>
                </c:pt>
                <c:pt idx="939">
                  <c:v>0.22443804140000001</c:v>
                </c:pt>
                <c:pt idx="940">
                  <c:v>0.2224964052</c:v>
                </c:pt>
                <c:pt idx="941">
                  <c:v>0.22014731169999999</c:v>
                </c:pt>
                <c:pt idx="942">
                  <c:v>0.2175551355</c:v>
                </c:pt>
                <c:pt idx="943">
                  <c:v>0.21466302870000001</c:v>
                </c:pt>
                <c:pt idx="944">
                  <c:v>0.21162562069999999</c:v>
                </c:pt>
                <c:pt idx="945">
                  <c:v>0.20819133519999999</c:v>
                </c:pt>
                <c:pt idx="946">
                  <c:v>0.20473819970000001</c:v>
                </c:pt>
                <c:pt idx="947">
                  <c:v>0.2013860643</c:v>
                </c:pt>
                <c:pt idx="948">
                  <c:v>0.19787423309999999</c:v>
                </c:pt>
                <c:pt idx="949">
                  <c:v>0.1944621205</c:v>
                </c:pt>
                <c:pt idx="950">
                  <c:v>0.19123743469999999</c:v>
                </c:pt>
                <c:pt idx="951">
                  <c:v>0.18798926469999999</c:v>
                </c:pt>
                <c:pt idx="952">
                  <c:v>0.1848724484</c:v>
                </c:pt>
                <c:pt idx="953">
                  <c:v>0.18221916260000001</c:v>
                </c:pt>
                <c:pt idx="954">
                  <c:v>0.17971007529999999</c:v>
                </c:pt>
                <c:pt idx="955">
                  <c:v>0.17757837470000001</c:v>
                </c:pt>
                <c:pt idx="956">
                  <c:v>0.17587366700000001</c:v>
                </c:pt>
                <c:pt idx="957">
                  <c:v>0.17424516379999999</c:v>
                </c:pt>
                <c:pt idx="958">
                  <c:v>0.1731446385</c:v>
                </c:pt>
                <c:pt idx="959">
                  <c:v>0.1724016666</c:v>
                </c:pt>
                <c:pt idx="960">
                  <c:v>0.17205984890000001</c:v>
                </c:pt>
                <c:pt idx="961">
                  <c:v>0.17207719390000001</c:v>
                </c:pt>
                <c:pt idx="962">
                  <c:v>0.17243000859999999</c:v>
                </c:pt>
                <c:pt idx="963">
                  <c:v>0.1731416583</c:v>
                </c:pt>
                <c:pt idx="964">
                  <c:v>0.17424656450000001</c:v>
                </c:pt>
                <c:pt idx="965">
                  <c:v>0.17547988889999999</c:v>
                </c:pt>
                <c:pt idx="966">
                  <c:v>0.17691430450000001</c:v>
                </c:pt>
                <c:pt idx="967">
                  <c:v>0.17856438459999999</c:v>
                </c:pt>
                <c:pt idx="968">
                  <c:v>0.1801966727</c:v>
                </c:pt>
                <c:pt idx="969">
                  <c:v>0.18205887079999999</c:v>
                </c:pt>
                <c:pt idx="970">
                  <c:v>0.1838919222</c:v>
                </c:pt>
                <c:pt idx="971">
                  <c:v>0.18564981219999999</c:v>
                </c:pt>
                <c:pt idx="972">
                  <c:v>0.18729925159999999</c:v>
                </c:pt>
                <c:pt idx="973">
                  <c:v>0.1887649149</c:v>
                </c:pt>
                <c:pt idx="974">
                  <c:v>0.19016085569999999</c:v>
                </c:pt>
                <c:pt idx="975">
                  <c:v>0.1913928688</c:v>
                </c:pt>
                <c:pt idx="976">
                  <c:v>0.19253818689999999</c:v>
                </c:pt>
                <c:pt idx="977">
                  <c:v>0.19370943309999999</c:v>
                </c:pt>
                <c:pt idx="978">
                  <c:v>0.19473144410000001</c:v>
                </c:pt>
                <c:pt idx="979">
                  <c:v>0.19586689769999999</c:v>
                </c:pt>
                <c:pt idx="980">
                  <c:v>0.196997121</c:v>
                </c:pt>
                <c:pt idx="981">
                  <c:v>0.1984599531</c:v>
                </c:pt>
                <c:pt idx="982">
                  <c:v>0.19998571279999999</c:v>
                </c:pt>
                <c:pt idx="983">
                  <c:v>0.20195651049999999</c:v>
                </c:pt>
                <c:pt idx="984">
                  <c:v>0.20396506789999999</c:v>
                </c:pt>
                <c:pt idx="985">
                  <c:v>0.20644795890000001</c:v>
                </c:pt>
                <c:pt idx="986">
                  <c:v>0.20913563669999999</c:v>
                </c:pt>
                <c:pt idx="987">
                  <c:v>0.212178424</c:v>
                </c:pt>
                <c:pt idx="988">
                  <c:v>0.21538923679999999</c:v>
                </c:pt>
                <c:pt idx="989">
                  <c:v>0.21891148390000001</c:v>
                </c:pt>
                <c:pt idx="990">
                  <c:v>0.2225900888</c:v>
                </c:pt>
                <c:pt idx="991">
                  <c:v>0.22595970330000001</c:v>
                </c:pt>
                <c:pt idx="992">
                  <c:v>0.22923545540000001</c:v>
                </c:pt>
                <c:pt idx="993">
                  <c:v>0.23225033279999999</c:v>
                </c:pt>
                <c:pt idx="994">
                  <c:v>0.2348099947</c:v>
                </c:pt>
                <c:pt idx="995">
                  <c:v>0.23701918129999999</c:v>
                </c:pt>
                <c:pt idx="996">
                  <c:v>0.2387450337</c:v>
                </c:pt>
                <c:pt idx="997">
                  <c:v>0.2396063507</c:v>
                </c:pt>
                <c:pt idx="998">
                  <c:v>0.24004183709999999</c:v>
                </c:pt>
                <c:pt idx="999">
                  <c:v>0.23985476789999999</c:v>
                </c:pt>
                <c:pt idx="1000">
                  <c:v>0.23905532060000001</c:v>
                </c:pt>
                <c:pt idx="1001">
                  <c:v>0.2378180325</c:v>
                </c:pt>
                <c:pt idx="1002">
                  <c:v>0.2361759692</c:v>
                </c:pt>
                <c:pt idx="1003">
                  <c:v>0.234248817</c:v>
                </c:pt>
                <c:pt idx="1004">
                  <c:v>0.23226159809999999</c:v>
                </c:pt>
                <c:pt idx="1005">
                  <c:v>0.23000897470000001</c:v>
                </c:pt>
                <c:pt idx="1006">
                  <c:v>0.22794318199999999</c:v>
                </c:pt>
                <c:pt idx="1007">
                  <c:v>0.2259052694</c:v>
                </c:pt>
                <c:pt idx="1008">
                  <c:v>0.22388550639999999</c:v>
                </c:pt>
                <c:pt idx="1009">
                  <c:v>0.2221861631</c:v>
                </c:pt>
                <c:pt idx="1010">
                  <c:v>0.2207920998</c:v>
                </c:pt>
                <c:pt idx="1011">
                  <c:v>0.21962097289999999</c:v>
                </c:pt>
                <c:pt idx="1012">
                  <c:v>0.21877095099999999</c:v>
                </c:pt>
                <c:pt idx="1013">
                  <c:v>0.2181525379</c:v>
                </c:pt>
                <c:pt idx="1014">
                  <c:v>0.21777476370000001</c:v>
                </c:pt>
                <c:pt idx="1015">
                  <c:v>0.21752522890000001</c:v>
                </c:pt>
                <c:pt idx="1016">
                  <c:v>0.21742507820000001</c:v>
                </c:pt>
                <c:pt idx="1017">
                  <c:v>0.2174413949</c:v>
                </c:pt>
                <c:pt idx="1018">
                  <c:v>0.21735838060000001</c:v>
                </c:pt>
                <c:pt idx="1019">
                  <c:v>0.2172712386</c:v>
                </c:pt>
                <c:pt idx="1020">
                  <c:v>0.21703922749999999</c:v>
                </c:pt>
                <c:pt idx="1021">
                  <c:v>0.21652346850000001</c:v>
                </c:pt>
                <c:pt idx="1022">
                  <c:v>0.21578067540000001</c:v>
                </c:pt>
                <c:pt idx="1023">
                  <c:v>0.21475452179999999</c:v>
                </c:pt>
                <c:pt idx="1024">
                  <c:v>0.21335531769999999</c:v>
                </c:pt>
                <c:pt idx="1025">
                  <c:v>0.21178945900000001</c:v>
                </c:pt>
                <c:pt idx="1026">
                  <c:v>0.20990306140000001</c:v>
                </c:pt>
                <c:pt idx="1027">
                  <c:v>0.20751813050000001</c:v>
                </c:pt>
                <c:pt idx="1028">
                  <c:v>0.20504748819999999</c:v>
                </c:pt>
                <c:pt idx="1029">
                  <c:v>0.20242261889999999</c:v>
                </c:pt>
                <c:pt idx="1030">
                  <c:v>0.19950479269999999</c:v>
                </c:pt>
                <c:pt idx="1031">
                  <c:v>0.1965374053</c:v>
                </c:pt>
                <c:pt idx="1032">
                  <c:v>0.1936426312</c:v>
                </c:pt>
                <c:pt idx="1033">
                  <c:v>0.19039723280000001</c:v>
                </c:pt>
                <c:pt idx="1034">
                  <c:v>0.18716029819999999</c:v>
                </c:pt>
                <c:pt idx="1035">
                  <c:v>0.18403205280000001</c:v>
                </c:pt>
                <c:pt idx="1036">
                  <c:v>0.18103474380000001</c:v>
                </c:pt>
                <c:pt idx="1037">
                  <c:v>0.1780893952</c:v>
                </c:pt>
                <c:pt idx="1038">
                  <c:v>0.1753160208</c:v>
                </c:pt>
                <c:pt idx="1039">
                  <c:v>0.17255319650000001</c:v>
                </c:pt>
                <c:pt idx="1040">
                  <c:v>0.1699573845</c:v>
                </c:pt>
                <c:pt idx="1041">
                  <c:v>0.16773977879999999</c:v>
                </c:pt>
                <c:pt idx="1042">
                  <c:v>0.16566781699999999</c:v>
                </c:pt>
                <c:pt idx="1043">
                  <c:v>0.16395018989999999</c:v>
                </c:pt>
                <c:pt idx="1044">
                  <c:v>0.16250219939999999</c:v>
                </c:pt>
                <c:pt idx="1045">
                  <c:v>0.16139648849999999</c:v>
                </c:pt>
                <c:pt idx="1046">
                  <c:v>0.16056467590000001</c:v>
                </c:pt>
                <c:pt idx="1047">
                  <c:v>0.16013477740000001</c:v>
                </c:pt>
                <c:pt idx="1048">
                  <c:v>0.16006138919999999</c:v>
                </c:pt>
                <c:pt idx="1049">
                  <c:v>0.1603751034</c:v>
                </c:pt>
                <c:pt idx="1050">
                  <c:v>0.16100244220000001</c:v>
                </c:pt>
                <c:pt idx="1051">
                  <c:v>0.16185133160000001</c:v>
                </c:pt>
                <c:pt idx="1052">
                  <c:v>0.1631117165</c:v>
                </c:pt>
                <c:pt idx="1053">
                  <c:v>0.16457819940000001</c:v>
                </c:pt>
                <c:pt idx="1054">
                  <c:v>0.1664225906</c:v>
                </c:pt>
                <c:pt idx="1055">
                  <c:v>0.16839209199999999</c:v>
                </c:pt>
                <c:pt idx="1056">
                  <c:v>0.1706837118</c:v>
                </c:pt>
                <c:pt idx="1057">
                  <c:v>0.1730208546</c:v>
                </c:pt>
                <c:pt idx="1058">
                  <c:v>0.17600753899999999</c:v>
                </c:pt>
                <c:pt idx="1059">
                  <c:v>0.17937649789999999</c:v>
                </c:pt>
                <c:pt idx="1060">
                  <c:v>0.1829993576</c:v>
                </c:pt>
                <c:pt idx="1061">
                  <c:v>0.18722864989999999</c:v>
                </c:pt>
                <c:pt idx="1062">
                  <c:v>0.19205847379999999</c:v>
                </c:pt>
                <c:pt idx="1063">
                  <c:v>0.19751229880000001</c:v>
                </c:pt>
                <c:pt idx="1064">
                  <c:v>0.2039967775</c:v>
                </c:pt>
                <c:pt idx="1065">
                  <c:v>0.21135197580000001</c:v>
                </c:pt>
                <c:pt idx="1066">
                  <c:v>0.21939846869999999</c:v>
                </c:pt>
                <c:pt idx="1067">
                  <c:v>0.22807773949999999</c:v>
                </c:pt>
                <c:pt idx="1068">
                  <c:v>0.23766234520000001</c:v>
                </c:pt>
                <c:pt idx="1069">
                  <c:v>0.24786588549999999</c:v>
                </c:pt>
                <c:pt idx="1070">
                  <c:v>0.25834131240000002</c:v>
                </c:pt>
                <c:pt idx="1071">
                  <c:v>0.26942577960000003</c:v>
                </c:pt>
                <c:pt idx="1072">
                  <c:v>0.28049659729999998</c:v>
                </c:pt>
                <c:pt idx="1073">
                  <c:v>0.29095152019999998</c:v>
                </c:pt>
                <c:pt idx="1074">
                  <c:v>0.3008480966</c:v>
                </c:pt>
                <c:pt idx="1075">
                  <c:v>0.3101075888</c:v>
                </c:pt>
                <c:pt idx="1076">
                  <c:v>0.3181845546</c:v>
                </c:pt>
                <c:pt idx="1077">
                  <c:v>0.32582926750000002</c:v>
                </c:pt>
                <c:pt idx="1078">
                  <c:v>0.33189603690000002</c:v>
                </c:pt>
                <c:pt idx="1079">
                  <c:v>0.33610096569999998</c:v>
                </c:pt>
                <c:pt idx="1080">
                  <c:v>0.33924922349999997</c:v>
                </c:pt>
                <c:pt idx="1081">
                  <c:v>0.34107136729999998</c:v>
                </c:pt>
                <c:pt idx="1082">
                  <c:v>0.34156164529999999</c:v>
                </c:pt>
                <c:pt idx="1083">
                  <c:v>0.34076660869999997</c:v>
                </c:pt>
                <c:pt idx="1084">
                  <c:v>0.33881327509999998</c:v>
                </c:pt>
                <c:pt idx="1085">
                  <c:v>0.33587527280000001</c:v>
                </c:pt>
                <c:pt idx="1086">
                  <c:v>0.33190074559999999</c:v>
                </c:pt>
                <c:pt idx="1087">
                  <c:v>0.32717990879999997</c:v>
                </c:pt>
                <c:pt idx="1088">
                  <c:v>0.32206332679999999</c:v>
                </c:pt>
                <c:pt idx="1089">
                  <c:v>0.31649306420000001</c:v>
                </c:pt>
                <c:pt idx="1090">
                  <c:v>0.31032356620000001</c:v>
                </c:pt>
                <c:pt idx="1091">
                  <c:v>0.30375149849999999</c:v>
                </c:pt>
                <c:pt idx="1092">
                  <c:v>0.29773646590000002</c:v>
                </c:pt>
                <c:pt idx="1093">
                  <c:v>0.29162466529999997</c:v>
                </c:pt>
                <c:pt idx="1094">
                  <c:v>0.2861354351</c:v>
                </c:pt>
                <c:pt idx="1095">
                  <c:v>0.28106451030000001</c:v>
                </c:pt>
                <c:pt idx="1096">
                  <c:v>0.2758144736</c:v>
                </c:pt>
                <c:pt idx="1097">
                  <c:v>0.27177268269999999</c:v>
                </c:pt>
                <c:pt idx="1098">
                  <c:v>0.26861160989999999</c:v>
                </c:pt>
                <c:pt idx="1099">
                  <c:v>0.2659906447</c:v>
                </c:pt>
                <c:pt idx="1100">
                  <c:v>0.2637139261</c:v>
                </c:pt>
                <c:pt idx="1101">
                  <c:v>0.26237893099999998</c:v>
                </c:pt>
                <c:pt idx="1102">
                  <c:v>0.26157018539999999</c:v>
                </c:pt>
                <c:pt idx="1103">
                  <c:v>0.26141345500000002</c:v>
                </c:pt>
                <c:pt idx="1104">
                  <c:v>0.26168966290000001</c:v>
                </c:pt>
                <c:pt idx="1105">
                  <c:v>0.26224562530000001</c:v>
                </c:pt>
                <c:pt idx="1106">
                  <c:v>0.26271557810000001</c:v>
                </c:pt>
                <c:pt idx="1107">
                  <c:v>0.26325106619999999</c:v>
                </c:pt>
                <c:pt idx="1108">
                  <c:v>0.26368913049999998</c:v>
                </c:pt>
                <c:pt idx="1109">
                  <c:v>0.26371806860000002</c:v>
                </c:pt>
                <c:pt idx="1110">
                  <c:v>0.2632442713</c:v>
                </c:pt>
                <c:pt idx="1111">
                  <c:v>0.26238936190000001</c:v>
                </c:pt>
                <c:pt idx="1112">
                  <c:v>0.26072564720000002</c:v>
                </c:pt>
                <c:pt idx="1113">
                  <c:v>0.25838434700000001</c:v>
                </c:pt>
                <c:pt idx="1114">
                  <c:v>0.2557090521</c:v>
                </c:pt>
                <c:pt idx="1115">
                  <c:v>0.25217443699999997</c:v>
                </c:pt>
                <c:pt idx="1116">
                  <c:v>0.24829365310000001</c:v>
                </c:pt>
                <c:pt idx="1117">
                  <c:v>0.24411861600000001</c:v>
                </c:pt>
                <c:pt idx="1118">
                  <c:v>0.2392118275</c:v>
                </c:pt>
                <c:pt idx="1119">
                  <c:v>0.23439937829999999</c:v>
                </c:pt>
                <c:pt idx="1120">
                  <c:v>0.22966744010000001</c:v>
                </c:pt>
                <c:pt idx="1121">
                  <c:v>0.22473657129999999</c:v>
                </c:pt>
                <c:pt idx="1122">
                  <c:v>0.22013269360000001</c:v>
                </c:pt>
                <c:pt idx="1123">
                  <c:v>0.21596144140000001</c:v>
                </c:pt>
                <c:pt idx="1124">
                  <c:v>0.21191096309999999</c:v>
                </c:pt>
                <c:pt idx="1125">
                  <c:v>0.2081270516</c:v>
                </c:pt>
                <c:pt idx="1126">
                  <c:v>0.20481491090000001</c:v>
                </c:pt>
                <c:pt idx="1127">
                  <c:v>0.20172521469999999</c:v>
                </c:pt>
                <c:pt idx="1128">
                  <c:v>0.19908568260000001</c:v>
                </c:pt>
                <c:pt idx="1129">
                  <c:v>0.1968108714</c:v>
                </c:pt>
                <c:pt idx="1130">
                  <c:v>0.19491472839999999</c:v>
                </c:pt>
                <c:pt idx="1131">
                  <c:v>0.1935117841</c:v>
                </c:pt>
                <c:pt idx="1132">
                  <c:v>0.1924171448</c:v>
                </c:pt>
                <c:pt idx="1133">
                  <c:v>0.19141559299999999</c:v>
                </c:pt>
                <c:pt idx="1134">
                  <c:v>0.19081726669999999</c:v>
                </c:pt>
                <c:pt idx="1135">
                  <c:v>0.19030646979999999</c:v>
                </c:pt>
                <c:pt idx="1136">
                  <c:v>0.18986119330000001</c:v>
                </c:pt>
                <c:pt idx="1137">
                  <c:v>0.18957588080000001</c:v>
                </c:pt>
                <c:pt idx="1138">
                  <c:v>0.18932262059999999</c:v>
                </c:pt>
                <c:pt idx="1139">
                  <c:v>0.18894049530000001</c:v>
                </c:pt>
                <c:pt idx="1140">
                  <c:v>0.18851172920000001</c:v>
                </c:pt>
                <c:pt idx="1141">
                  <c:v>0.1879080981</c:v>
                </c:pt>
                <c:pt idx="1142">
                  <c:v>0.187356472</c:v>
                </c:pt>
                <c:pt idx="1143">
                  <c:v>0.18655942380000001</c:v>
                </c:pt>
                <c:pt idx="1144">
                  <c:v>0.18568724389999999</c:v>
                </c:pt>
                <c:pt idx="1145">
                  <c:v>0.18451057370000001</c:v>
                </c:pt>
                <c:pt idx="1146">
                  <c:v>0.1832499206</c:v>
                </c:pt>
                <c:pt idx="1147">
                  <c:v>0.1819346547</c:v>
                </c:pt>
                <c:pt idx="1148">
                  <c:v>0.18067911270000001</c:v>
                </c:pt>
                <c:pt idx="1149">
                  <c:v>0.1793137491</c:v>
                </c:pt>
                <c:pt idx="1150">
                  <c:v>0.17836245889999999</c:v>
                </c:pt>
                <c:pt idx="1151">
                  <c:v>0.17755047979999999</c:v>
                </c:pt>
                <c:pt idx="1152">
                  <c:v>0.17712205650000001</c:v>
                </c:pt>
                <c:pt idx="1153">
                  <c:v>0.17722260949999999</c:v>
                </c:pt>
                <c:pt idx="1154">
                  <c:v>0.1778597385</c:v>
                </c:pt>
                <c:pt idx="1155">
                  <c:v>0.1791040897</c:v>
                </c:pt>
                <c:pt idx="1156">
                  <c:v>0.18116959930000001</c:v>
                </c:pt>
                <c:pt idx="1157">
                  <c:v>0.18383792039999999</c:v>
                </c:pt>
                <c:pt idx="1158">
                  <c:v>0.18703198430000001</c:v>
                </c:pt>
                <c:pt idx="1159">
                  <c:v>0.1910692453</c:v>
                </c:pt>
                <c:pt idx="1160">
                  <c:v>0.19544734059999999</c:v>
                </c:pt>
                <c:pt idx="1161">
                  <c:v>0.19993078710000001</c:v>
                </c:pt>
                <c:pt idx="1162">
                  <c:v>0.20452851059999999</c:v>
                </c:pt>
                <c:pt idx="1163">
                  <c:v>0.20901750029999999</c:v>
                </c:pt>
                <c:pt idx="1164">
                  <c:v>0.21306146679999999</c:v>
                </c:pt>
                <c:pt idx="1165">
                  <c:v>0.21685668829999999</c:v>
                </c:pt>
                <c:pt idx="1166">
                  <c:v>0.21988068520000001</c:v>
                </c:pt>
                <c:pt idx="1167">
                  <c:v>0.22191664580000001</c:v>
                </c:pt>
                <c:pt idx="1168">
                  <c:v>0.22331003839999999</c:v>
                </c:pt>
                <c:pt idx="1169">
                  <c:v>0.2238567621</c:v>
                </c:pt>
                <c:pt idx="1170">
                  <c:v>0.22351938490000001</c:v>
                </c:pt>
                <c:pt idx="1171">
                  <c:v>0.22244313360000001</c:v>
                </c:pt>
                <c:pt idx="1172">
                  <c:v>0.22044019400000001</c:v>
                </c:pt>
                <c:pt idx="1173">
                  <c:v>0.21787914629999999</c:v>
                </c:pt>
                <c:pt idx="1174">
                  <c:v>0.21474689250000001</c:v>
                </c:pt>
                <c:pt idx="1175">
                  <c:v>0.2109177113</c:v>
                </c:pt>
                <c:pt idx="1176">
                  <c:v>0.2065872997</c:v>
                </c:pt>
                <c:pt idx="1177">
                  <c:v>0.20173707599999999</c:v>
                </c:pt>
                <c:pt idx="1178">
                  <c:v>0.1963171065</c:v>
                </c:pt>
                <c:pt idx="1179">
                  <c:v>0.19072702529999999</c:v>
                </c:pt>
                <c:pt idx="1180">
                  <c:v>0.18521991369999999</c:v>
                </c:pt>
                <c:pt idx="1181">
                  <c:v>0.1795747429</c:v>
                </c:pt>
                <c:pt idx="1182">
                  <c:v>0.174083665</c:v>
                </c:pt>
                <c:pt idx="1183">
                  <c:v>0.1688348949</c:v>
                </c:pt>
                <c:pt idx="1184">
                  <c:v>0.16349868479999999</c:v>
                </c:pt>
                <c:pt idx="1185">
                  <c:v>0.15857966239999999</c:v>
                </c:pt>
                <c:pt idx="1186">
                  <c:v>0.15416543190000001</c:v>
                </c:pt>
                <c:pt idx="1187">
                  <c:v>0.14992392060000001</c:v>
                </c:pt>
                <c:pt idx="1188">
                  <c:v>0.14586734770000001</c:v>
                </c:pt>
                <c:pt idx="1189">
                  <c:v>0.14216591419999999</c:v>
                </c:pt>
                <c:pt idx="1190">
                  <c:v>0.13841706509999999</c:v>
                </c:pt>
                <c:pt idx="1191">
                  <c:v>0.134877786</c:v>
                </c:pt>
                <c:pt idx="1192">
                  <c:v>0.13155896959999999</c:v>
                </c:pt>
                <c:pt idx="1193">
                  <c:v>0.12852096560000001</c:v>
                </c:pt>
                <c:pt idx="1194">
                  <c:v>0.1255744845</c:v>
                </c:pt>
                <c:pt idx="1195">
                  <c:v>0.12296216929999999</c:v>
                </c:pt>
                <c:pt idx="1196">
                  <c:v>0.1205366254</c:v>
                </c:pt>
                <c:pt idx="1197">
                  <c:v>0.1183516085</c:v>
                </c:pt>
                <c:pt idx="1198">
                  <c:v>0.11651422829999999</c:v>
                </c:pt>
                <c:pt idx="1199">
                  <c:v>0.1150367856</c:v>
                </c:pt>
                <c:pt idx="1200">
                  <c:v>0.1139380634</c:v>
                </c:pt>
                <c:pt idx="1201">
                  <c:v>0.1131030992</c:v>
                </c:pt>
                <c:pt idx="1202">
                  <c:v>0.1126751453</c:v>
                </c:pt>
                <c:pt idx="1203">
                  <c:v>0.11252374950000001</c:v>
                </c:pt>
                <c:pt idx="1204">
                  <c:v>0.1127753854</c:v>
                </c:pt>
                <c:pt idx="1205">
                  <c:v>0.1134204417</c:v>
                </c:pt>
                <c:pt idx="1206">
                  <c:v>0.11448564379999999</c:v>
                </c:pt>
                <c:pt idx="1207">
                  <c:v>0.1160157099</c:v>
                </c:pt>
                <c:pt idx="1208">
                  <c:v>0.1178783476</c:v>
                </c:pt>
                <c:pt idx="1209">
                  <c:v>0.12038242070000001</c:v>
                </c:pt>
                <c:pt idx="1210">
                  <c:v>0.1235083565</c:v>
                </c:pt>
                <c:pt idx="1211">
                  <c:v>0.12704013289999999</c:v>
                </c:pt>
                <c:pt idx="1212">
                  <c:v>0.13117827479999999</c:v>
                </c:pt>
                <c:pt idx="1213">
                  <c:v>0.13606324789999999</c:v>
                </c:pt>
                <c:pt idx="1214">
                  <c:v>0.1414590329</c:v>
                </c:pt>
                <c:pt idx="1215">
                  <c:v>0.14779126640000001</c:v>
                </c:pt>
                <c:pt idx="1216">
                  <c:v>0.15492448210000001</c:v>
                </c:pt>
                <c:pt idx="1217">
                  <c:v>0.1623525918</c:v>
                </c:pt>
                <c:pt idx="1218">
                  <c:v>0.17016865310000001</c:v>
                </c:pt>
                <c:pt idx="1219">
                  <c:v>0.17843611540000001</c:v>
                </c:pt>
                <c:pt idx="1220">
                  <c:v>0.18683719639999999</c:v>
                </c:pt>
                <c:pt idx="1221">
                  <c:v>0.19498646259999999</c:v>
                </c:pt>
                <c:pt idx="1222">
                  <c:v>0.2032464594</c:v>
                </c:pt>
                <c:pt idx="1223">
                  <c:v>0.21091476079999999</c:v>
                </c:pt>
                <c:pt idx="1224">
                  <c:v>0.2172778994</c:v>
                </c:pt>
                <c:pt idx="1225">
                  <c:v>0.22300590570000001</c:v>
                </c:pt>
                <c:pt idx="1226">
                  <c:v>0.22768388689999999</c:v>
                </c:pt>
                <c:pt idx="1227">
                  <c:v>0.2313565165</c:v>
                </c:pt>
                <c:pt idx="1228">
                  <c:v>0.23434512320000001</c:v>
                </c:pt>
                <c:pt idx="1229">
                  <c:v>0.23661500220000001</c:v>
                </c:pt>
                <c:pt idx="1230">
                  <c:v>0.2383254021</c:v>
                </c:pt>
                <c:pt idx="1231">
                  <c:v>0.23976539080000001</c:v>
                </c:pt>
                <c:pt idx="1232">
                  <c:v>0.2412313223</c:v>
                </c:pt>
                <c:pt idx="1233">
                  <c:v>0.24273163079999999</c:v>
                </c:pt>
                <c:pt idx="1234">
                  <c:v>0.2446081638</c:v>
                </c:pt>
                <c:pt idx="1235">
                  <c:v>0.24669632320000001</c:v>
                </c:pt>
                <c:pt idx="1236">
                  <c:v>0.24884207550000001</c:v>
                </c:pt>
                <c:pt idx="1237">
                  <c:v>0.25101584199999999</c:v>
                </c:pt>
                <c:pt idx="1238">
                  <c:v>0.25308024880000002</c:v>
                </c:pt>
                <c:pt idx="1239">
                  <c:v>0.25487554070000001</c:v>
                </c:pt>
                <c:pt idx="1240">
                  <c:v>0.25632572170000001</c:v>
                </c:pt>
                <c:pt idx="1241">
                  <c:v>0.25726479289999998</c:v>
                </c:pt>
                <c:pt idx="1242">
                  <c:v>0.25747051840000001</c:v>
                </c:pt>
                <c:pt idx="1243">
                  <c:v>0.25702720880000002</c:v>
                </c:pt>
                <c:pt idx="1244">
                  <c:v>0.25571611519999998</c:v>
                </c:pt>
                <c:pt idx="1245">
                  <c:v>0.2535729706</c:v>
                </c:pt>
                <c:pt idx="1246">
                  <c:v>0.25079205630000001</c:v>
                </c:pt>
                <c:pt idx="1247">
                  <c:v>0.24671797449999999</c:v>
                </c:pt>
                <c:pt idx="1248">
                  <c:v>0.241788581</c:v>
                </c:pt>
                <c:pt idx="1249">
                  <c:v>0.2361742258</c:v>
                </c:pt>
                <c:pt idx="1250">
                  <c:v>0.2297159433</c:v>
                </c:pt>
                <c:pt idx="1251">
                  <c:v>0.22249519819999999</c:v>
                </c:pt>
                <c:pt idx="1252">
                  <c:v>0.21500505510000001</c:v>
                </c:pt>
                <c:pt idx="1253">
                  <c:v>0.20660080019999999</c:v>
                </c:pt>
                <c:pt idx="1254">
                  <c:v>0.19788272679999999</c:v>
                </c:pt>
                <c:pt idx="1255">
                  <c:v>0.18964895609999999</c:v>
                </c:pt>
                <c:pt idx="1256">
                  <c:v>0.18142278489999999</c:v>
                </c:pt>
                <c:pt idx="1257">
                  <c:v>0.17338226740000001</c:v>
                </c:pt>
                <c:pt idx="1258">
                  <c:v>0.16575968269999999</c:v>
                </c:pt>
                <c:pt idx="1259">
                  <c:v>0.15846323970000001</c:v>
                </c:pt>
                <c:pt idx="1260">
                  <c:v>0.15138740840000001</c:v>
                </c:pt>
                <c:pt idx="1261">
                  <c:v>0.1450206637</c:v>
                </c:pt>
                <c:pt idx="1262">
                  <c:v>0.13922174270000001</c:v>
                </c:pt>
                <c:pt idx="1263">
                  <c:v>0.1338384748</c:v>
                </c:pt>
                <c:pt idx="1264">
                  <c:v>0.1289300323</c:v>
                </c:pt>
                <c:pt idx="1265">
                  <c:v>0.1245865226</c:v>
                </c:pt>
                <c:pt idx="1266">
                  <c:v>0.1203827634</c:v>
                </c:pt>
                <c:pt idx="1267">
                  <c:v>0.1166907623</c:v>
                </c:pt>
                <c:pt idx="1268">
                  <c:v>0.11346669500000001</c:v>
                </c:pt>
                <c:pt idx="1269">
                  <c:v>0.1105335727</c:v>
                </c:pt>
                <c:pt idx="1270">
                  <c:v>0.1078462079</c:v>
                </c:pt>
                <c:pt idx="1271">
                  <c:v>0.1056229025</c:v>
                </c:pt>
                <c:pt idx="1272">
                  <c:v>0.1033784673</c:v>
                </c:pt>
                <c:pt idx="1273">
                  <c:v>0.10153078290000001</c:v>
                </c:pt>
                <c:pt idx="1274">
                  <c:v>9.9965989589999998E-2</c:v>
                </c:pt>
                <c:pt idx="1275">
                  <c:v>9.8573550580000002E-2</c:v>
                </c:pt>
                <c:pt idx="1276">
                  <c:v>9.7421422600000002E-2</c:v>
                </c:pt>
                <c:pt idx="1277">
                  <c:v>9.6420392389999998E-2</c:v>
                </c:pt>
                <c:pt idx="1278">
                  <c:v>9.5607727769999998E-2</c:v>
                </c:pt>
                <c:pt idx="1279">
                  <c:v>9.5029711720000007E-2</c:v>
                </c:pt>
                <c:pt idx="1280">
                  <c:v>9.461739659E-2</c:v>
                </c:pt>
                <c:pt idx="1281">
                  <c:v>9.4363383950000004E-2</c:v>
                </c:pt>
                <c:pt idx="1282">
                  <c:v>9.436840564E-2</c:v>
                </c:pt>
                <c:pt idx="1283">
                  <c:v>9.4603203240000003E-2</c:v>
                </c:pt>
                <c:pt idx="1284">
                  <c:v>9.5049656930000004E-2</c:v>
                </c:pt>
                <c:pt idx="1285">
                  <c:v>9.5804885029999995E-2</c:v>
                </c:pt>
                <c:pt idx="1286">
                  <c:v>9.679078311E-2</c:v>
                </c:pt>
                <c:pt idx="1287">
                  <c:v>9.8057329649999997E-2</c:v>
                </c:pt>
                <c:pt idx="1288">
                  <c:v>9.9687665699999997E-2</c:v>
                </c:pt>
                <c:pt idx="1289">
                  <c:v>0.10159017889999999</c:v>
                </c:pt>
                <c:pt idx="1290">
                  <c:v>0.1036789566</c:v>
                </c:pt>
                <c:pt idx="1291">
                  <c:v>0.10619824379999999</c:v>
                </c:pt>
                <c:pt idx="1292">
                  <c:v>0.1089221314</c:v>
                </c:pt>
                <c:pt idx="1293">
                  <c:v>0.1115993112</c:v>
                </c:pt>
                <c:pt idx="1294">
                  <c:v>0.1144709513</c:v>
                </c:pt>
                <c:pt idx="1295">
                  <c:v>0.1173312888</c:v>
                </c:pt>
                <c:pt idx="1296">
                  <c:v>0.12006596479999999</c:v>
                </c:pt>
                <c:pt idx="1297">
                  <c:v>0.12291888149999999</c:v>
                </c:pt>
                <c:pt idx="1298">
                  <c:v>0.12577739360000001</c:v>
                </c:pt>
                <c:pt idx="1299">
                  <c:v>0.12834951280000001</c:v>
                </c:pt>
                <c:pt idx="1300">
                  <c:v>0.1308855116</c:v>
                </c:pt>
                <c:pt idx="1301">
                  <c:v>0.13276784119999999</c:v>
                </c:pt>
                <c:pt idx="1302">
                  <c:v>0.13494350020000001</c:v>
                </c:pt>
                <c:pt idx="1303">
                  <c:v>0.13701012730000001</c:v>
                </c:pt>
                <c:pt idx="1304">
                  <c:v>0.13894076650000001</c:v>
                </c:pt>
                <c:pt idx="1305">
                  <c:v>0.14074765149999999</c:v>
                </c:pt>
                <c:pt idx="1306">
                  <c:v>0.14254741369999999</c:v>
                </c:pt>
                <c:pt idx="1307">
                  <c:v>0.144525826</c:v>
                </c:pt>
                <c:pt idx="1308">
                  <c:v>0.1468495578</c:v>
                </c:pt>
                <c:pt idx="1309">
                  <c:v>0.1494773328</c:v>
                </c:pt>
                <c:pt idx="1310">
                  <c:v>0.15302544830000001</c:v>
                </c:pt>
                <c:pt idx="1311">
                  <c:v>0.1573680043</c:v>
                </c:pt>
                <c:pt idx="1312">
                  <c:v>0.16214126349999999</c:v>
                </c:pt>
                <c:pt idx="1313">
                  <c:v>0.16798891129999999</c:v>
                </c:pt>
                <c:pt idx="1314">
                  <c:v>0.174622044</c:v>
                </c:pt>
                <c:pt idx="1315">
                  <c:v>0.18152621390000001</c:v>
                </c:pt>
                <c:pt idx="1316">
                  <c:v>0.1894383281</c:v>
                </c:pt>
                <c:pt idx="1317">
                  <c:v>0.19750128689999999</c:v>
                </c:pt>
                <c:pt idx="1318">
                  <c:v>0.2049328983</c:v>
                </c:pt>
                <c:pt idx="1319">
                  <c:v>0.21200045940000001</c:v>
                </c:pt>
                <c:pt idx="1320">
                  <c:v>0.21824045480000001</c:v>
                </c:pt>
                <c:pt idx="1321">
                  <c:v>0.22321745749999999</c:v>
                </c:pt>
                <c:pt idx="1322">
                  <c:v>0.2269177735</c:v>
                </c:pt>
                <c:pt idx="1323">
                  <c:v>0.2290310562</c:v>
                </c:pt>
                <c:pt idx="1324">
                  <c:v>0.2292133868</c:v>
                </c:pt>
                <c:pt idx="1325">
                  <c:v>0.2277134955</c:v>
                </c:pt>
                <c:pt idx="1326">
                  <c:v>0.22454421220000001</c:v>
                </c:pt>
                <c:pt idx="1327">
                  <c:v>0.21968951819999999</c:v>
                </c:pt>
                <c:pt idx="1328">
                  <c:v>0.213664785</c:v>
                </c:pt>
                <c:pt idx="1329">
                  <c:v>0.20635153349999999</c:v>
                </c:pt>
                <c:pt idx="1330">
                  <c:v>0.19832780959999999</c:v>
                </c:pt>
                <c:pt idx="1331">
                  <c:v>0.19043368099999999</c:v>
                </c:pt>
                <c:pt idx="1332">
                  <c:v>0.1821782887</c:v>
                </c:pt>
                <c:pt idx="1333">
                  <c:v>0.17409475150000001</c:v>
                </c:pt>
                <c:pt idx="1334">
                  <c:v>0.16659186779999999</c:v>
                </c:pt>
                <c:pt idx="1335">
                  <c:v>0.15911045670000001</c:v>
                </c:pt>
                <c:pt idx="1336">
                  <c:v>0.15220144390000001</c:v>
                </c:pt>
                <c:pt idx="1337">
                  <c:v>0.14612226189999999</c:v>
                </c:pt>
                <c:pt idx="1338">
                  <c:v>0.14064604040000001</c:v>
                </c:pt>
                <c:pt idx="1339">
                  <c:v>0.13563142719999999</c:v>
                </c:pt>
                <c:pt idx="1340">
                  <c:v>0.13129137460000001</c:v>
                </c:pt>
                <c:pt idx="1341">
                  <c:v>0.1273124367</c:v>
                </c:pt>
                <c:pt idx="1342">
                  <c:v>0.1238479987</c:v>
                </c:pt>
                <c:pt idx="1343">
                  <c:v>0.12104517970000001</c:v>
                </c:pt>
                <c:pt idx="1344">
                  <c:v>0.11869437989999999</c:v>
                </c:pt>
                <c:pt idx="1345">
                  <c:v>0.11678302290000001</c:v>
                </c:pt>
                <c:pt idx="1346">
                  <c:v>0.1153152362</c:v>
                </c:pt>
                <c:pt idx="1347">
                  <c:v>0.11424496770000001</c:v>
                </c:pt>
                <c:pt idx="1348">
                  <c:v>0.11358305069999999</c:v>
                </c:pt>
                <c:pt idx="1349">
                  <c:v>0.1132867932</c:v>
                </c:pt>
                <c:pt idx="1350">
                  <c:v>0.1133377329</c:v>
                </c:pt>
                <c:pt idx="1351">
                  <c:v>0.1137108728</c:v>
                </c:pt>
                <c:pt idx="1352">
                  <c:v>0.11438713220000001</c:v>
                </c:pt>
                <c:pt idx="1353">
                  <c:v>0.11516720060000001</c:v>
                </c:pt>
                <c:pt idx="1354">
                  <c:v>0.1161579192</c:v>
                </c:pt>
                <c:pt idx="1355">
                  <c:v>0.1172603816</c:v>
                </c:pt>
                <c:pt idx="1356">
                  <c:v>0.11833441259999999</c:v>
                </c:pt>
                <c:pt idx="1357">
                  <c:v>0.119431071</c:v>
                </c:pt>
                <c:pt idx="1358">
                  <c:v>0.1205661073</c:v>
                </c:pt>
                <c:pt idx="1359">
                  <c:v>0.12168240549999999</c:v>
                </c:pt>
                <c:pt idx="1360">
                  <c:v>0.1228716448</c:v>
                </c:pt>
                <c:pt idx="1361">
                  <c:v>0.12420302630000001</c:v>
                </c:pt>
                <c:pt idx="1362">
                  <c:v>0.12562909720000001</c:v>
                </c:pt>
                <c:pt idx="1363">
                  <c:v>0.12722492220000001</c:v>
                </c:pt>
                <c:pt idx="1364">
                  <c:v>0.12900252640000001</c:v>
                </c:pt>
                <c:pt idx="1365">
                  <c:v>0.13101842999999999</c:v>
                </c:pt>
                <c:pt idx="1366">
                  <c:v>0.13321501020000001</c:v>
                </c:pt>
                <c:pt idx="1367">
                  <c:v>0.1357067823</c:v>
                </c:pt>
                <c:pt idx="1368">
                  <c:v>0.1381111294</c:v>
                </c:pt>
                <c:pt idx="1369">
                  <c:v>0.14050829409999999</c:v>
                </c:pt>
                <c:pt idx="1370">
                  <c:v>0.1429172158</c:v>
                </c:pt>
                <c:pt idx="1371">
                  <c:v>0.145185709</c:v>
                </c:pt>
                <c:pt idx="1372">
                  <c:v>0.1471868455</c:v>
                </c:pt>
                <c:pt idx="1373">
                  <c:v>0.1491632313</c:v>
                </c:pt>
                <c:pt idx="1374">
                  <c:v>0.1508991271</c:v>
                </c:pt>
                <c:pt idx="1375">
                  <c:v>0.15240038929999999</c:v>
                </c:pt>
                <c:pt idx="1376">
                  <c:v>0.1537875235</c:v>
                </c:pt>
                <c:pt idx="1377">
                  <c:v>0.15510062869999999</c:v>
                </c:pt>
                <c:pt idx="1378">
                  <c:v>0.1563048065</c:v>
                </c:pt>
                <c:pt idx="1379">
                  <c:v>0.15753997859999999</c:v>
                </c:pt>
                <c:pt idx="1380">
                  <c:v>0.15867999199999999</c:v>
                </c:pt>
                <c:pt idx="1381">
                  <c:v>0.1596465856</c:v>
                </c:pt>
                <c:pt idx="1382">
                  <c:v>0.1604273021</c:v>
                </c:pt>
                <c:pt idx="1383">
                  <c:v>0.16097694639999999</c:v>
                </c:pt>
                <c:pt idx="1384">
                  <c:v>0.16119071839999999</c:v>
                </c:pt>
                <c:pt idx="1385">
                  <c:v>0.16119124000000001</c:v>
                </c:pt>
                <c:pt idx="1386">
                  <c:v>0.16083168980000001</c:v>
                </c:pt>
                <c:pt idx="1387">
                  <c:v>0.16025546190000001</c:v>
                </c:pt>
                <c:pt idx="1388">
                  <c:v>0.15949474280000001</c:v>
                </c:pt>
                <c:pt idx="1389">
                  <c:v>0.1585748494</c:v>
                </c:pt>
                <c:pt idx="1390">
                  <c:v>0.15747360890000001</c:v>
                </c:pt>
                <c:pt idx="1391">
                  <c:v>0.15618495639999999</c:v>
                </c:pt>
                <c:pt idx="1392">
                  <c:v>0.15452334279999999</c:v>
                </c:pt>
                <c:pt idx="1393">
                  <c:v>0.15240672229999999</c:v>
                </c:pt>
                <c:pt idx="1394">
                  <c:v>0.15001398320000001</c:v>
                </c:pt>
                <c:pt idx="1395">
                  <c:v>0.1470214725</c:v>
                </c:pt>
                <c:pt idx="1396">
                  <c:v>0.1435824335</c:v>
                </c:pt>
                <c:pt idx="1397">
                  <c:v>0.1398643255</c:v>
                </c:pt>
                <c:pt idx="1398">
                  <c:v>0.13562743369999999</c:v>
                </c:pt>
                <c:pt idx="1399">
                  <c:v>0.1311888397</c:v>
                </c:pt>
                <c:pt idx="1400">
                  <c:v>0.12696070970000001</c:v>
                </c:pt>
                <c:pt idx="1401">
                  <c:v>0.1227354333</c:v>
                </c:pt>
                <c:pt idx="1402">
                  <c:v>0.11866794529999999</c:v>
                </c:pt>
                <c:pt idx="1403">
                  <c:v>0.1149822026</c:v>
                </c:pt>
                <c:pt idx="1404">
                  <c:v>0.1113877222</c:v>
                </c:pt>
                <c:pt idx="1405">
                  <c:v>0.10806809370000001</c:v>
                </c:pt>
                <c:pt idx="1406">
                  <c:v>0.1050744057</c:v>
                </c:pt>
                <c:pt idx="1407">
                  <c:v>0.10251919180000001</c:v>
                </c:pt>
                <c:pt idx="1408">
                  <c:v>0.1001737118</c:v>
                </c:pt>
                <c:pt idx="1409">
                  <c:v>9.807280451E-2</c:v>
                </c:pt>
                <c:pt idx="1410">
                  <c:v>9.6299558879999997E-2</c:v>
                </c:pt>
                <c:pt idx="1411">
                  <c:v>9.4553604720000003E-2</c:v>
                </c:pt>
                <c:pt idx="1412">
                  <c:v>9.3161538239999994E-2</c:v>
                </c:pt>
                <c:pt idx="1413">
                  <c:v>9.1938279570000003E-2</c:v>
                </c:pt>
                <c:pt idx="1414">
                  <c:v>9.0828523039999998E-2</c:v>
                </c:pt>
                <c:pt idx="1415">
                  <c:v>8.9936763049999993E-2</c:v>
                </c:pt>
                <c:pt idx="1416">
                  <c:v>8.9115977289999995E-2</c:v>
                </c:pt>
                <c:pt idx="1417">
                  <c:v>8.8503912089999998E-2</c:v>
                </c:pt>
                <c:pt idx="1418">
                  <c:v>8.7944455439999999E-2</c:v>
                </c:pt>
                <c:pt idx="1419">
                  <c:v>8.7563954289999996E-2</c:v>
                </c:pt>
                <c:pt idx="1420">
                  <c:v>8.7251372640000005E-2</c:v>
                </c:pt>
                <c:pt idx="1421">
                  <c:v>8.7061159309999997E-2</c:v>
                </c:pt>
                <c:pt idx="1422">
                  <c:v>8.7049104269999997E-2</c:v>
                </c:pt>
                <c:pt idx="1423">
                  <c:v>8.7104305620000003E-2</c:v>
                </c:pt>
                <c:pt idx="1424">
                  <c:v>8.7304219599999996E-2</c:v>
                </c:pt>
                <c:pt idx="1425">
                  <c:v>8.7606579069999996E-2</c:v>
                </c:pt>
                <c:pt idx="1426">
                  <c:v>8.8118411600000002E-2</c:v>
                </c:pt>
                <c:pt idx="1427">
                  <c:v>8.8725939389999994E-2</c:v>
                </c:pt>
                <c:pt idx="1428">
                  <c:v>8.9419670399999998E-2</c:v>
                </c:pt>
                <c:pt idx="1429">
                  <c:v>9.0324901040000002E-2</c:v>
                </c:pt>
                <c:pt idx="1430">
                  <c:v>9.135371447E-2</c:v>
                </c:pt>
                <c:pt idx="1431">
                  <c:v>9.2450179160000007E-2</c:v>
                </c:pt>
                <c:pt idx="1432">
                  <c:v>9.3670353289999994E-2</c:v>
                </c:pt>
                <c:pt idx="1433">
                  <c:v>9.4892330469999994E-2</c:v>
                </c:pt>
                <c:pt idx="1434">
                  <c:v>9.6216976639999993E-2</c:v>
                </c:pt>
                <c:pt idx="1435">
                  <c:v>9.7484566270000003E-2</c:v>
                </c:pt>
                <c:pt idx="1436">
                  <c:v>9.8740339280000006E-2</c:v>
                </c:pt>
                <c:pt idx="1437">
                  <c:v>9.9866323169999993E-2</c:v>
                </c:pt>
                <c:pt idx="1438">
                  <c:v>0.10064091529999999</c:v>
                </c:pt>
                <c:pt idx="1439">
                  <c:v>0.1011960879</c:v>
                </c:pt>
                <c:pt idx="1440">
                  <c:v>0.1014476866</c:v>
                </c:pt>
                <c:pt idx="1441">
                  <c:v>0.1013851762</c:v>
                </c:pt>
                <c:pt idx="1442">
                  <c:v>0.101003103</c:v>
                </c:pt>
                <c:pt idx="1443">
                  <c:v>0.1004727036</c:v>
                </c:pt>
                <c:pt idx="1444">
                  <c:v>9.9878638980000004E-2</c:v>
                </c:pt>
                <c:pt idx="1445">
                  <c:v>9.9180109799999999E-2</c:v>
                </c:pt>
                <c:pt idx="1446">
                  <c:v>9.8489165310000001E-2</c:v>
                </c:pt>
                <c:pt idx="1447">
                  <c:v>9.7886130210000005E-2</c:v>
                </c:pt>
                <c:pt idx="1448">
                  <c:v>9.7390457989999998E-2</c:v>
                </c:pt>
                <c:pt idx="1449">
                  <c:v>9.7041949629999999E-2</c:v>
                </c:pt>
                <c:pt idx="1450">
                  <c:v>9.6853517E-2</c:v>
                </c:pt>
                <c:pt idx="1451">
                  <c:v>9.6761450169999999E-2</c:v>
                </c:pt>
                <c:pt idx="1452">
                  <c:v>9.6754327419999994E-2</c:v>
                </c:pt>
                <c:pt idx="1453">
                  <c:v>9.69537273E-2</c:v>
                </c:pt>
                <c:pt idx="1454">
                  <c:v>9.7178138789999993E-2</c:v>
                </c:pt>
                <c:pt idx="1455">
                  <c:v>9.7561366859999998E-2</c:v>
                </c:pt>
                <c:pt idx="1456">
                  <c:v>9.8043866460000004E-2</c:v>
                </c:pt>
                <c:pt idx="1457">
                  <c:v>9.8671130839999996E-2</c:v>
                </c:pt>
                <c:pt idx="1458">
                  <c:v>9.9518783390000004E-2</c:v>
                </c:pt>
                <c:pt idx="1459">
                  <c:v>0.100618653</c:v>
                </c:pt>
                <c:pt idx="1460">
                  <c:v>0.1020280272</c:v>
                </c:pt>
                <c:pt idx="1461">
                  <c:v>0.1038503796</c:v>
                </c:pt>
                <c:pt idx="1462">
                  <c:v>0.1061042026</c:v>
                </c:pt>
                <c:pt idx="1463">
                  <c:v>0.10858880730000001</c:v>
                </c:pt>
                <c:pt idx="1464">
                  <c:v>0.1114288121</c:v>
                </c:pt>
                <c:pt idx="1465">
                  <c:v>0.114360489</c:v>
                </c:pt>
                <c:pt idx="1466">
                  <c:v>0.1172694042</c:v>
                </c:pt>
                <c:pt idx="1467">
                  <c:v>0.1201642305</c:v>
                </c:pt>
                <c:pt idx="1468">
                  <c:v>0.1228003427</c:v>
                </c:pt>
                <c:pt idx="1469">
                  <c:v>0.12486726049999999</c:v>
                </c:pt>
                <c:pt idx="1470">
                  <c:v>0.1262657791</c:v>
                </c:pt>
                <c:pt idx="1471">
                  <c:v>0.12691678109999999</c:v>
                </c:pt>
                <c:pt idx="1472">
                  <c:v>0.1268940717</c:v>
                </c:pt>
                <c:pt idx="1473">
                  <c:v>0.1260371059</c:v>
                </c:pt>
                <c:pt idx="1474">
                  <c:v>0.1245607212</c:v>
                </c:pt>
                <c:pt idx="1475">
                  <c:v>0.12255086</c:v>
                </c:pt>
                <c:pt idx="1476">
                  <c:v>0.1203350872</c:v>
                </c:pt>
                <c:pt idx="1477">
                  <c:v>0.1178873852</c:v>
                </c:pt>
                <c:pt idx="1478">
                  <c:v>0.1153841391</c:v>
                </c:pt>
                <c:pt idx="1479">
                  <c:v>0.1130072847</c:v>
                </c:pt>
                <c:pt idx="1480">
                  <c:v>0.11068882789999999</c:v>
                </c:pt>
                <c:pt idx="1481">
                  <c:v>0.1085198745</c:v>
                </c:pt>
                <c:pt idx="1482">
                  <c:v>0.1067512035</c:v>
                </c:pt>
                <c:pt idx="1483">
                  <c:v>0.1051604375</c:v>
                </c:pt>
                <c:pt idx="1484">
                  <c:v>0.1038481817</c:v>
                </c:pt>
                <c:pt idx="1485">
                  <c:v>0.1028691456</c:v>
                </c:pt>
                <c:pt idx="1486">
                  <c:v>0.10211326179999999</c:v>
                </c:pt>
                <c:pt idx="1487">
                  <c:v>0.1015886739</c:v>
                </c:pt>
                <c:pt idx="1488">
                  <c:v>0.1012689024</c:v>
                </c:pt>
                <c:pt idx="1489">
                  <c:v>0.1011418477</c:v>
                </c:pt>
                <c:pt idx="1490">
                  <c:v>0.10123233500000001</c:v>
                </c:pt>
                <c:pt idx="1491">
                  <c:v>0.1013964862</c:v>
                </c:pt>
                <c:pt idx="1492">
                  <c:v>0.1017384008</c:v>
                </c:pt>
                <c:pt idx="1493">
                  <c:v>0.1021290794</c:v>
                </c:pt>
                <c:pt idx="1494">
                  <c:v>0.1026861966</c:v>
                </c:pt>
                <c:pt idx="1495">
                  <c:v>0.10332427919999999</c:v>
                </c:pt>
                <c:pt idx="1496">
                  <c:v>0.1040899679</c:v>
                </c:pt>
                <c:pt idx="1497">
                  <c:v>0.10485658790000001</c:v>
                </c:pt>
                <c:pt idx="1498">
                  <c:v>0.1056550294</c:v>
                </c:pt>
                <c:pt idx="1499">
                  <c:v>0.1065633446</c:v>
                </c:pt>
                <c:pt idx="1500">
                  <c:v>0.1074629575</c:v>
                </c:pt>
                <c:pt idx="1501">
                  <c:v>0.10832250860000001</c:v>
                </c:pt>
                <c:pt idx="1502">
                  <c:v>0.109141767</c:v>
                </c:pt>
                <c:pt idx="1503">
                  <c:v>0.10995092989999999</c:v>
                </c:pt>
                <c:pt idx="1504">
                  <c:v>0.1107711643</c:v>
                </c:pt>
                <c:pt idx="1505">
                  <c:v>0.11164519940000001</c:v>
                </c:pt>
                <c:pt idx="1506">
                  <c:v>0.1125899628</c:v>
                </c:pt>
                <c:pt idx="1507">
                  <c:v>0.11349126700000001</c:v>
                </c:pt>
                <c:pt idx="1508">
                  <c:v>0.11467281729999999</c:v>
                </c:pt>
                <c:pt idx="1509">
                  <c:v>0.116040729</c:v>
                </c:pt>
                <c:pt idx="1510">
                  <c:v>0.1175665259</c:v>
                </c:pt>
                <c:pt idx="1511">
                  <c:v>0.11933749909999999</c:v>
                </c:pt>
                <c:pt idx="1512">
                  <c:v>0.12148797510000001</c:v>
                </c:pt>
                <c:pt idx="1513">
                  <c:v>0.1238516122</c:v>
                </c:pt>
                <c:pt idx="1514">
                  <c:v>0.1261941493</c:v>
                </c:pt>
                <c:pt idx="1515">
                  <c:v>0.1286804527</c:v>
                </c:pt>
                <c:pt idx="1516">
                  <c:v>0.1310789138</c:v>
                </c:pt>
                <c:pt idx="1517">
                  <c:v>0.13322159650000001</c:v>
                </c:pt>
                <c:pt idx="1518">
                  <c:v>0.13507840039999999</c:v>
                </c:pt>
                <c:pt idx="1519">
                  <c:v>0.1364308149</c:v>
                </c:pt>
                <c:pt idx="1520">
                  <c:v>0.1372373402</c:v>
                </c:pt>
                <c:pt idx="1521">
                  <c:v>0.13742570579999999</c:v>
                </c:pt>
                <c:pt idx="1522">
                  <c:v>0.1370937079</c:v>
                </c:pt>
                <c:pt idx="1523">
                  <c:v>0.1363490373</c:v>
                </c:pt>
                <c:pt idx="1524">
                  <c:v>0.13522134720000001</c:v>
                </c:pt>
                <c:pt idx="1525">
                  <c:v>0.1337908059</c:v>
                </c:pt>
                <c:pt idx="1526">
                  <c:v>0.13249675929999999</c:v>
                </c:pt>
                <c:pt idx="1527">
                  <c:v>0.13113100829999999</c:v>
                </c:pt>
                <c:pt idx="1528">
                  <c:v>0.1299595684</c:v>
                </c:pt>
                <c:pt idx="1529">
                  <c:v>0.12896135450000001</c:v>
                </c:pt>
                <c:pt idx="1530">
                  <c:v>0.12817059459999999</c:v>
                </c:pt>
                <c:pt idx="1531">
                  <c:v>0.1278046072</c:v>
                </c:pt>
                <c:pt idx="1532">
                  <c:v>0.12777197360000001</c:v>
                </c:pt>
                <c:pt idx="1533">
                  <c:v>0.1281231344</c:v>
                </c:pt>
                <c:pt idx="1534">
                  <c:v>0.12859377259999999</c:v>
                </c:pt>
                <c:pt idx="1535">
                  <c:v>0.12930136919999999</c:v>
                </c:pt>
                <c:pt idx="1536">
                  <c:v>0.1300799698</c:v>
                </c:pt>
                <c:pt idx="1537">
                  <c:v>0.13092397150000001</c:v>
                </c:pt>
                <c:pt idx="1538">
                  <c:v>0.13170288499999999</c:v>
                </c:pt>
                <c:pt idx="1539">
                  <c:v>0.13204692300000001</c:v>
                </c:pt>
                <c:pt idx="1540">
                  <c:v>0.13223189120000001</c:v>
                </c:pt>
                <c:pt idx="1541">
                  <c:v>0.13221259420000001</c:v>
                </c:pt>
                <c:pt idx="1542">
                  <c:v>0.13180340830000001</c:v>
                </c:pt>
                <c:pt idx="1543">
                  <c:v>0.13126613200000001</c:v>
                </c:pt>
                <c:pt idx="1544">
                  <c:v>0.13065904380000001</c:v>
                </c:pt>
                <c:pt idx="1545">
                  <c:v>0.13005293909999999</c:v>
                </c:pt>
                <c:pt idx="1546">
                  <c:v>0.12944953140000001</c:v>
                </c:pt>
                <c:pt idx="1547">
                  <c:v>0.1290628016</c:v>
                </c:pt>
                <c:pt idx="1548">
                  <c:v>0.12873452899999999</c:v>
                </c:pt>
                <c:pt idx="1549">
                  <c:v>0.1284200549</c:v>
                </c:pt>
                <c:pt idx="1550">
                  <c:v>0.12828484179999999</c:v>
                </c:pt>
                <c:pt idx="1551">
                  <c:v>0.12810356910000001</c:v>
                </c:pt>
                <c:pt idx="1552">
                  <c:v>0.1281001866</c:v>
                </c:pt>
                <c:pt idx="1553">
                  <c:v>0.12811869379999999</c:v>
                </c:pt>
                <c:pt idx="1554">
                  <c:v>0.12805785240000001</c:v>
                </c:pt>
                <c:pt idx="1555">
                  <c:v>0.1280944198</c:v>
                </c:pt>
                <c:pt idx="1556">
                  <c:v>0.12822461130000001</c:v>
                </c:pt>
                <c:pt idx="1557">
                  <c:v>0.12836877999999999</c:v>
                </c:pt>
                <c:pt idx="1558">
                  <c:v>0.1286953837</c:v>
                </c:pt>
                <c:pt idx="1559">
                  <c:v>0.12907531859999999</c:v>
                </c:pt>
                <c:pt idx="1560">
                  <c:v>0.12954162059999999</c:v>
                </c:pt>
                <c:pt idx="1561">
                  <c:v>0.1302718222</c:v>
                </c:pt>
                <c:pt idx="1562">
                  <c:v>0.13113160430000001</c:v>
                </c:pt>
                <c:pt idx="1563">
                  <c:v>0.13216689230000001</c:v>
                </c:pt>
                <c:pt idx="1564">
                  <c:v>0.133262828</c:v>
                </c:pt>
                <c:pt idx="1565">
                  <c:v>0.1344185621</c:v>
                </c:pt>
                <c:pt idx="1566">
                  <c:v>0.1355773062</c:v>
                </c:pt>
                <c:pt idx="1567">
                  <c:v>0.13663896919999999</c:v>
                </c:pt>
                <c:pt idx="1568">
                  <c:v>0.13784022630000001</c:v>
                </c:pt>
                <c:pt idx="1569">
                  <c:v>0.13911354540000001</c:v>
                </c:pt>
                <c:pt idx="1570">
                  <c:v>0.1400845349</c:v>
                </c:pt>
                <c:pt idx="1571">
                  <c:v>0.14091961089999999</c:v>
                </c:pt>
                <c:pt idx="1572">
                  <c:v>0.14154118299999999</c:v>
                </c:pt>
                <c:pt idx="1573">
                  <c:v>0.1421443671</c:v>
                </c:pt>
                <c:pt idx="1574">
                  <c:v>0.14239752289999999</c:v>
                </c:pt>
                <c:pt idx="1575">
                  <c:v>0.14248876269999999</c:v>
                </c:pt>
                <c:pt idx="1576">
                  <c:v>0.1421627104</c:v>
                </c:pt>
                <c:pt idx="1577">
                  <c:v>0.14154405889999999</c:v>
                </c:pt>
                <c:pt idx="1578">
                  <c:v>0.1407108158</c:v>
                </c:pt>
                <c:pt idx="1579">
                  <c:v>0.1393997371</c:v>
                </c:pt>
                <c:pt idx="1580">
                  <c:v>0.1379036605</c:v>
                </c:pt>
                <c:pt idx="1581">
                  <c:v>0.13615971800000001</c:v>
                </c:pt>
                <c:pt idx="1582">
                  <c:v>0.13410618899999999</c:v>
                </c:pt>
                <c:pt idx="1583">
                  <c:v>0.13237734139999999</c:v>
                </c:pt>
                <c:pt idx="1584">
                  <c:v>0.1303629577</c:v>
                </c:pt>
                <c:pt idx="1585">
                  <c:v>0.12847566599999999</c:v>
                </c:pt>
                <c:pt idx="1586">
                  <c:v>0.1267514974</c:v>
                </c:pt>
                <c:pt idx="1587">
                  <c:v>0.12528823319999999</c:v>
                </c:pt>
                <c:pt idx="1588">
                  <c:v>0.1241643652</c:v>
                </c:pt>
                <c:pt idx="1589">
                  <c:v>0.12320978940000001</c:v>
                </c:pt>
                <c:pt idx="1590">
                  <c:v>0.12250926350000001</c:v>
                </c:pt>
                <c:pt idx="1591">
                  <c:v>0.1221883669</c:v>
                </c:pt>
                <c:pt idx="1592">
                  <c:v>0.1220037192</c:v>
                </c:pt>
                <c:pt idx="1593">
                  <c:v>0.1221283153</c:v>
                </c:pt>
                <c:pt idx="1594">
                  <c:v>0.122633487</c:v>
                </c:pt>
                <c:pt idx="1595">
                  <c:v>0.1232680976</c:v>
                </c:pt>
                <c:pt idx="1596">
                  <c:v>0.12391626829999999</c:v>
                </c:pt>
                <c:pt idx="1597">
                  <c:v>0.12521141769999999</c:v>
                </c:pt>
                <c:pt idx="1598">
                  <c:v>0.12649640440000001</c:v>
                </c:pt>
                <c:pt idx="1599">
                  <c:v>0.12834042309999999</c:v>
                </c:pt>
                <c:pt idx="1600">
                  <c:v>0.1301033348</c:v>
                </c:pt>
                <c:pt idx="1601">
                  <c:v>0.1305915564</c:v>
                </c:pt>
                <c:pt idx="1602">
                  <c:v>0.13599874079999999</c:v>
                </c:pt>
                <c:pt idx="1603">
                  <c:v>0.13034555319999999</c:v>
                </c:pt>
                <c:pt idx="1604">
                  <c:v>0.139140293</c:v>
                </c:pt>
                <c:pt idx="1605">
                  <c:v>0.13702829180000001</c:v>
                </c:pt>
                <c:pt idx="1606">
                  <c:v>0.14155082399999999</c:v>
                </c:pt>
                <c:pt idx="1607">
                  <c:v>0.14511708919999999</c:v>
                </c:pt>
                <c:pt idx="1608">
                  <c:v>0.1473331302</c:v>
                </c:pt>
                <c:pt idx="1609">
                  <c:v>0.146503672</c:v>
                </c:pt>
                <c:pt idx="1610">
                  <c:v>0.1486217678</c:v>
                </c:pt>
                <c:pt idx="1611">
                  <c:v>0.14914615449999999</c:v>
                </c:pt>
                <c:pt idx="1612">
                  <c:v>0.1480348259</c:v>
                </c:pt>
                <c:pt idx="1613">
                  <c:v>0.14629973469999999</c:v>
                </c:pt>
                <c:pt idx="1614">
                  <c:v>0.1466581076</c:v>
                </c:pt>
                <c:pt idx="1615">
                  <c:v>0.1483651996</c:v>
                </c:pt>
                <c:pt idx="1616">
                  <c:v>0.14997605980000001</c:v>
                </c:pt>
                <c:pt idx="1617">
                  <c:v>0.1521359682</c:v>
                </c:pt>
                <c:pt idx="1618">
                  <c:v>0.1498765796</c:v>
                </c:pt>
                <c:pt idx="1619">
                  <c:v>0.1517760158</c:v>
                </c:pt>
                <c:pt idx="1620">
                  <c:v>0.15248665210000001</c:v>
                </c:pt>
                <c:pt idx="1621">
                  <c:v>0.1545658708</c:v>
                </c:pt>
                <c:pt idx="1622">
                  <c:v>0.15691485999999999</c:v>
                </c:pt>
                <c:pt idx="1623">
                  <c:v>0.15611349050000001</c:v>
                </c:pt>
                <c:pt idx="1624">
                  <c:v>0.15945117180000001</c:v>
                </c:pt>
                <c:pt idx="1625">
                  <c:v>0.16022993620000001</c:v>
                </c:pt>
                <c:pt idx="1626">
                  <c:v>0.1625095308</c:v>
                </c:pt>
                <c:pt idx="1627">
                  <c:v>0.16122902929999999</c:v>
                </c:pt>
                <c:pt idx="1628">
                  <c:v>0.1630015373</c:v>
                </c:pt>
                <c:pt idx="1629">
                  <c:v>0.16528849300000001</c:v>
                </c:pt>
                <c:pt idx="1630">
                  <c:v>0.16450832779999999</c:v>
                </c:pt>
                <c:pt idx="1631">
                  <c:v>0.1665607244</c:v>
                </c:pt>
                <c:pt idx="1632">
                  <c:v>0.1682947427</c:v>
                </c:pt>
                <c:pt idx="1633">
                  <c:v>0.16857256000000001</c:v>
                </c:pt>
                <c:pt idx="1634">
                  <c:v>0.17042624949999999</c:v>
                </c:pt>
                <c:pt idx="1635">
                  <c:v>0.1725754142</c:v>
                </c:pt>
                <c:pt idx="1636">
                  <c:v>0.17291572690000001</c:v>
                </c:pt>
                <c:pt idx="1637">
                  <c:v>0.17550532520000001</c:v>
                </c:pt>
                <c:pt idx="1638">
                  <c:v>0.1758537889</c:v>
                </c:pt>
                <c:pt idx="1639">
                  <c:v>0.1777735054</c:v>
                </c:pt>
                <c:pt idx="1640">
                  <c:v>0.17715743179999999</c:v>
                </c:pt>
                <c:pt idx="1641">
                  <c:v>0.1778116226</c:v>
                </c:pt>
                <c:pt idx="1642">
                  <c:v>0.17700745170000001</c:v>
                </c:pt>
                <c:pt idx="1643">
                  <c:v>0.1751645356</c:v>
                </c:pt>
                <c:pt idx="1644">
                  <c:v>0.17232771220000001</c:v>
                </c:pt>
                <c:pt idx="1645">
                  <c:v>0.1713456213</c:v>
                </c:pt>
                <c:pt idx="1646">
                  <c:v>0.1685656458</c:v>
                </c:pt>
                <c:pt idx="1647">
                  <c:v>0.1671209186</c:v>
                </c:pt>
                <c:pt idx="1648">
                  <c:v>0.1640494764</c:v>
                </c:pt>
                <c:pt idx="1649">
                  <c:v>0.16227209570000001</c:v>
                </c:pt>
                <c:pt idx="1650">
                  <c:v>0.1595219225</c:v>
                </c:pt>
                <c:pt idx="1651">
                  <c:v>0.15691132839999999</c:v>
                </c:pt>
                <c:pt idx="1652">
                  <c:v>0.15545924010000001</c:v>
                </c:pt>
                <c:pt idx="1653">
                  <c:v>0.153753221</c:v>
                </c:pt>
                <c:pt idx="1654">
                  <c:v>0.1517187059</c:v>
                </c:pt>
                <c:pt idx="1655">
                  <c:v>0.15024846789999999</c:v>
                </c:pt>
                <c:pt idx="1656">
                  <c:v>0.1485441327</c:v>
                </c:pt>
                <c:pt idx="1657">
                  <c:v>0.14668700100000001</c:v>
                </c:pt>
                <c:pt idx="1658">
                  <c:v>0.14472658930000001</c:v>
                </c:pt>
                <c:pt idx="1659">
                  <c:v>0.14327763020000001</c:v>
                </c:pt>
                <c:pt idx="1660">
                  <c:v>0.14166459440000001</c:v>
                </c:pt>
                <c:pt idx="1661">
                  <c:v>0.14031608400000001</c:v>
                </c:pt>
                <c:pt idx="1662">
                  <c:v>0.1392359436</c:v>
                </c:pt>
                <c:pt idx="1663">
                  <c:v>0.13779158890000001</c:v>
                </c:pt>
                <c:pt idx="1664">
                  <c:v>0.13636858760000001</c:v>
                </c:pt>
                <c:pt idx="1665">
                  <c:v>0.13615280390000001</c:v>
                </c:pt>
                <c:pt idx="1666">
                  <c:v>0.13504600520000001</c:v>
                </c:pt>
                <c:pt idx="1667">
                  <c:v>0.13443644339999999</c:v>
                </c:pt>
                <c:pt idx="1668">
                  <c:v>0.13465398549999999</c:v>
                </c:pt>
                <c:pt idx="1669">
                  <c:v>0.13477365669999999</c:v>
                </c:pt>
                <c:pt idx="1670">
                  <c:v>0.13521550600000001</c:v>
                </c:pt>
                <c:pt idx="1671">
                  <c:v>0.13567058739999999</c:v>
                </c:pt>
                <c:pt idx="1672">
                  <c:v>0.13691613080000001</c:v>
                </c:pt>
                <c:pt idx="1673">
                  <c:v>0.1383023709</c:v>
                </c:pt>
                <c:pt idx="1674">
                  <c:v>0.13942942019999999</c:v>
                </c:pt>
                <c:pt idx="1675">
                  <c:v>0.14181685450000001</c:v>
                </c:pt>
                <c:pt idx="1676">
                  <c:v>0.14419405160000001</c:v>
                </c:pt>
                <c:pt idx="1677">
                  <c:v>0.1464263499</c:v>
                </c:pt>
                <c:pt idx="1678">
                  <c:v>0.1492766291</c:v>
                </c:pt>
                <c:pt idx="1679">
                  <c:v>0.15241752559999999</c:v>
                </c:pt>
                <c:pt idx="1680">
                  <c:v>0.1560564935</c:v>
                </c:pt>
                <c:pt idx="1681">
                  <c:v>0.15984283390000001</c:v>
                </c:pt>
                <c:pt idx="1682">
                  <c:v>0.16368842119999999</c:v>
                </c:pt>
                <c:pt idx="1683">
                  <c:v>0.16782754659999999</c:v>
                </c:pt>
                <c:pt idx="1684">
                  <c:v>0.1719539165</c:v>
                </c:pt>
                <c:pt idx="1685">
                  <c:v>0.17560410500000001</c:v>
                </c:pt>
                <c:pt idx="1686">
                  <c:v>0.1791789979</c:v>
                </c:pt>
                <c:pt idx="1687">
                  <c:v>0.18225011229999999</c:v>
                </c:pt>
                <c:pt idx="1688">
                  <c:v>0.18468374009999999</c:v>
                </c:pt>
                <c:pt idx="1689">
                  <c:v>0.18689195810000001</c:v>
                </c:pt>
                <c:pt idx="1690">
                  <c:v>0.18817183379999999</c:v>
                </c:pt>
                <c:pt idx="1691">
                  <c:v>0.1896567196</c:v>
                </c:pt>
                <c:pt idx="1692">
                  <c:v>0.19077983500000001</c:v>
                </c:pt>
                <c:pt idx="1693">
                  <c:v>0.1916538924</c:v>
                </c:pt>
                <c:pt idx="1694">
                  <c:v>0.19242702419999999</c:v>
                </c:pt>
                <c:pt idx="1695">
                  <c:v>0.19312708079999999</c:v>
                </c:pt>
                <c:pt idx="1696">
                  <c:v>0.1938586682</c:v>
                </c:pt>
                <c:pt idx="1697">
                  <c:v>0.19435903430000001</c:v>
                </c:pt>
                <c:pt idx="1698">
                  <c:v>0.19512364269999999</c:v>
                </c:pt>
                <c:pt idx="1699">
                  <c:v>0.19506414229999999</c:v>
                </c:pt>
                <c:pt idx="1700">
                  <c:v>0.1960805357</c:v>
                </c:pt>
                <c:pt idx="1701">
                  <c:v>0.19614636899999999</c:v>
                </c:pt>
                <c:pt idx="1702">
                  <c:v>0.1962652057</c:v>
                </c:pt>
                <c:pt idx="1703">
                  <c:v>0.19639046490000001</c:v>
                </c:pt>
                <c:pt idx="1704">
                  <c:v>0.19556875530000001</c:v>
                </c:pt>
                <c:pt idx="1705">
                  <c:v>0.19476561249999999</c:v>
                </c:pt>
                <c:pt idx="1706">
                  <c:v>0.19342055920000001</c:v>
                </c:pt>
                <c:pt idx="1707">
                  <c:v>0.19198726120000001</c:v>
                </c:pt>
                <c:pt idx="1708">
                  <c:v>0.19004589320000001</c:v>
                </c:pt>
                <c:pt idx="1709">
                  <c:v>0.18736708160000001</c:v>
                </c:pt>
                <c:pt idx="1710">
                  <c:v>0.18423005940000001</c:v>
                </c:pt>
                <c:pt idx="1711">
                  <c:v>0.181299448</c:v>
                </c:pt>
                <c:pt idx="1712">
                  <c:v>0.17822395269999999</c:v>
                </c:pt>
                <c:pt idx="1713">
                  <c:v>0.1744903773</c:v>
                </c:pt>
                <c:pt idx="1714">
                  <c:v>0.17073176800000001</c:v>
                </c:pt>
                <c:pt idx="1715">
                  <c:v>0.16717314720000001</c:v>
                </c:pt>
                <c:pt idx="1716">
                  <c:v>0.16399776939999999</c:v>
                </c:pt>
                <c:pt idx="1717">
                  <c:v>0.1609323919</c:v>
                </c:pt>
                <c:pt idx="1718">
                  <c:v>0.15788567070000001</c:v>
                </c:pt>
                <c:pt idx="1719">
                  <c:v>0.15510529279999999</c:v>
                </c:pt>
                <c:pt idx="1720">
                  <c:v>0.15312005579999999</c:v>
                </c:pt>
                <c:pt idx="1721">
                  <c:v>0.1512493342</c:v>
                </c:pt>
                <c:pt idx="1722">
                  <c:v>0.14983363450000001</c:v>
                </c:pt>
                <c:pt idx="1723">
                  <c:v>0.1489138901</c:v>
                </c:pt>
                <c:pt idx="1724">
                  <c:v>0.1483569294</c:v>
                </c:pt>
                <c:pt idx="1725">
                  <c:v>0.14801986519999999</c:v>
                </c:pt>
                <c:pt idx="1726">
                  <c:v>0.14782382550000001</c:v>
                </c:pt>
                <c:pt idx="1727">
                  <c:v>0.1479322612</c:v>
                </c:pt>
                <c:pt idx="1728">
                  <c:v>0.1483663321</c:v>
                </c:pt>
                <c:pt idx="1729">
                  <c:v>0.1488273889</c:v>
                </c:pt>
                <c:pt idx="1730">
                  <c:v>0.1493248194</c:v>
                </c:pt>
                <c:pt idx="1731">
                  <c:v>0.15000344809999999</c:v>
                </c:pt>
                <c:pt idx="1732">
                  <c:v>0.15068963169999999</c:v>
                </c:pt>
                <c:pt idx="1733">
                  <c:v>0.15110003950000001</c:v>
                </c:pt>
                <c:pt idx="1734">
                  <c:v>0.15134046970000001</c:v>
                </c:pt>
                <c:pt idx="1735">
                  <c:v>0.15161164099999999</c:v>
                </c:pt>
                <c:pt idx="1736">
                  <c:v>0.1514082849</c:v>
                </c:pt>
                <c:pt idx="1737">
                  <c:v>0.15116958320000001</c:v>
                </c:pt>
                <c:pt idx="1738">
                  <c:v>0.1512244344</c:v>
                </c:pt>
                <c:pt idx="1739">
                  <c:v>0.15073887999999999</c:v>
                </c:pt>
                <c:pt idx="1740">
                  <c:v>0.1500348598</c:v>
                </c:pt>
                <c:pt idx="1741">
                  <c:v>0.1493726075</c:v>
                </c:pt>
                <c:pt idx="1742">
                  <c:v>0.14888773860000001</c:v>
                </c:pt>
                <c:pt idx="1743">
                  <c:v>0.14811640979999999</c:v>
                </c:pt>
                <c:pt idx="1744">
                  <c:v>0.14721938970000001</c:v>
                </c:pt>
                <c:pt idx="1745">
                  <c:v>0.14660897849999999</c:v>
                </c:pt>
                <c:pt idx="1746">
                  <c:v>0.1456968039</c:v>
                </c:pt>
                <c:pt idx="1747">
                  <c:v>0.14487797020000001</c:v>
                </c:pt>
                <c:pt idx="1748">
                  <c:v>0.1443336308</c:v>
                </c:pt>
                <c:pt idx="1749">
                  <c:v>0.14372336860000001</c:v>
                </c:pt>
                <c:pt idx="1750">
                  <c:v>0.14329048990000001</c:v>
                </c:pt>
                <c:pt idx="1751">
                  <c:v>0.14276485150000001</c:v>
                </c:pt>
                <c:pt idx="1752">
                  <c:v>0.14248348769999999</c:v>
                </c:pt>
                <c:pt idx="1753">
                  <c:v>0.14277406040000001</c:v>
                </c:pt>
                <c:pt idx="1754">
                  <c:v>0.14278650279999999</c:v>
                </c:pt>
                <c:pt idx="1755">
                  <c:v>0.14335343240000001</c:v>
                </c:pt>
                <c:pt idx="1756">
                  <c:v>0.1441224515</c:v>
                </c:pt>
                <c:pt idx="1757">
                  <c:v>0.14492434260000001</c:v>
                </c:pt>
                <c:pt idx="1758">
                  <c:v>0.14637702699999999</c:v>
                </c:pt>
                <c:pt idx="1759">
                  <c:v>0.1477191746</c:v>
                </c:pt>
                <c:pt idx="1760">
                  <c:v>0.14941306409999999</c:v>
                </c:pt>
                <c:pt idx="1761">
                  <c:v>0.1511713415</c:v>
                </c:pt>
                <c:pt idx="1762">
                  <c:v>0.15311393139999999</c:v>
                </c:pt>
                <c:pt idx="1763">
                  <c:v>0.15522661809999999</c:v>
                </c:pt>
                <c:pt idx="1764">
                  <c:v>0.1574349552</c:v>
                </c:pt>
                <c:pt idx="1765">
                  <c:v>0.15952180329999999</c:v>
                </c:pt>
                <c:pt idx="1766">
                  <c:v>0.1614663154</c:v>
                </c:pt>
                <c:pt idx="1767">
                  <c:v>0.16344572600000001</c:v>
                </c:pt>
                <c:pt idx="1768">
                  <c:v>0.1649840474</c:v>
                </c:pt>
                <c:pt idx="1769">
                  <c:v>0.1662978977</c:v>
                </c:pt>
                <c:pt idx="1770">
                  <c:v>0.16783016919999999</c:v>
                </c:pt>
                <c:pt idx="1771">
                  <c:v>0.1690880954</c:v>
                </c:pt>
                <c:pt idx="1772">
                  <c:v>0.17065618930000001</c:v>
                </c:pt>
                <c:pt idx="1773">
                  <c:v>0.1721410602</c:v>
                </c:pt>
                <c:pt idx="1774">
                  <c:v>0.1735575348</c:v>
                </c:pt>
                <c:pt idx="1775">
                  <c:v>0.17514298859999999</c:v>
                </c:pt>
                <c:pt idx="1776">
                  <c:v>0.17618596550000001</c:v>
                </c:pt>
                <c:pt idx="1777">
                  <c:v>0.17728041110000001</c:v>
                </c:pt>
                <c:pt idx="1778">
                  <c:v>0.17779485880000001</c:v>
                </c:pt>
                <c:pt idx="1779">
                  <c:v>0.17809887229999999</c:v>
                </c:pt>
                <c:pt idx="1780">
                  <c:v>0.17760339380000001</c:v>
                </c:pt>
                <c:pt idx="1781">
                  <c:v>0.1766781956</c:v>
                </c:pt>
                <c:pt idx="1782">
                  <c:v>0.17534245549999999</c:v>
                </c:pt>
                <c:pt idx="1783">
                  <c:v>0.1735239774</c:v>
                </c:pt>
                <c:pt idx="1784">
                  <c:v>0.17119187120000001</c:v>
                </c:pt>
                <c:pt idx="1785">
                  <c:v>0.16870851810000001</c:v>
                </c:pt>
                <c:pt idx="1786">
                  <c:v>0.1660120189</c:v>
                </c:pt>
                <c:pt idx="1787">
                  <c:v>0.1631496996</c:v>
                </c:pt>
                <c:pt idx="1788">
                  <c:v>0.16025607289999999</c:v>
                </c:pt>
                <c:pt idx="1789">
                  <c:v>0.1574605107</c:v>
                </c:pt>
                <c:pt idx="1790">
                  <c:v>0.15475636719999999</c:v>
                </c:pt>
                <c:pt idx="1791">
                  <c:v>0.1521186531</c:v>
                </c:pt>
                <c:pt idx="1792">
                  <c:v>0.14961077270000001</c:v>
                </c:pt>
                <c:pt idx="1793">
                  <c:v>0.14734914900000001</c:v>
                </c:pt>
                <c:pt idx="1794">
                  <c:v>0.14539814000000001</c:v>
                </c:pt>
                <c:pt idx="1795">
                  <c:v>0.1435828656</c:v>
                </c:pt>
                <c:pt idx="1796">
                  <c:v>0.14218570289999999</c:v>
                </c:pt>
                <c:pt idx="1797">
                  <c:v>0.14097905159999999</c:v>
                </c:pt>
                <c:pt idx="1798">
                  <c:v>0.13996790349999999</c:v>
                </c:pt>
                <c:pt idx="1799">
                  <c:v>0.139335826</c:v>
                </c:pt>
                <c:pt idx="1800">
                  <c:v>0.13892255719999999</c:v>
                </c:pt>
                <c:pt idx="1801">
                  <c:v>0.13859312239999999</c:v>
                </c:pt>
                <c:pt idx="1802">
                  <c:v>0.13903976979999999</c:v>
                </c:pt>
                <c:pt idx="1803">
                  <c:v>0.1393902749</c:v>
                </c:pt>
                <c:pt idx="1804">
                  <c:v>0.13995936510000001</c:v>
                </c:pt>
                <c:pt idx="1805">
                  <c:v>0.1406867057</c:v>
                </c:pt>
                <c:pt idx="1806">
                  <c:v>0.14135651290000001</c:v>
                </c:pt>
                <c:pt idx="1807">
                  <c:v>0.1424237937</c:v>
                </c:pt>
                <c:pt idx="1808">
                  <c:v>0.1434077024</c:v>
                </c:pt>
                <c:pt idx="1809">
                  <c:v>0.1442975849</c:v>
                </c:pt>
                <c:pt idx="1810">
                  <c:v>0.14530412849999999</c:v>
                </c:pt>
                <c:pt idx="1811">
                  <c:v>0.14590187369999999</c:v>
                </c:pt>
                <c:pt idx="1812">
                  <c:v>0.14661587770000001</c:v>
                </c:pt>
                <c:pt idx="1813">
                  <c:v>0.1470832527</c:v>
                </c:pt>
                <c:pt idx="1814">
                  <c:v>0.1477057487</c:v>
                </c:pt>
                <c:pt idx="1815">
                  <c:v>0.14813999829999999</c:v>
                </c:pt>
                <c:pt idx="1816">
                  <c:v>0.1484291106</c:v>
                </c:pt>
                <c:pt idx="1817">
                  <c:v>0.148610726</c:v>
                </c:pt>
                <c:pt idx="1818">
                  <c:v>0.14898648859999999</c:v>
                </c:pt>
                <c:pt idx="1819">
                  <c:v>0.14898513259999999</c:v>
                </c:pt>
                <c:pt idx="1820">
                  <c:v>0.14918746050000001</c:v>
                </c:pt>
                <c:pt idx="1821">
                  <c:v>0.14950443799999999</c:v>
                </c:pt>
                <c:pt idx="1822">
                  <c:v>0.14938589930000001</c:v>
                </c:pt>
                <c:pt idx="1823">
                  <c:v>0.14953421059999999</c:v>
                </c:pt>
                <c:pt idx="1824">
                  <c:v>0.14959572260000001</c:v>
                </c:pt>
                <c:pt idx="1825">
                  <c:v>0.14945326749999999</c:v>
                </c:pt>
                <c:pt idx="1826">
                  <c:v>0.1493375301</c:v>
                </c:pt>
                <c:pt idx="1827">
                  <c:v>0.14906956260000001</c:v>
                </c:pt>
                <c:pt idx="1828">
                  <c:v>0.14848579470000001</c:v>
                </c:pt>
                <c:pt idx="1829">
                  <c:v>0.14818623659999999</c:v>
                </c:pt>
                <c:pt idx="1830">
                  <c:v>0.14750985799999999</c:v>
                </c:pt>
                <c:pt idx="1831">
                  <c:v>0.147111401</c:v>
                </c:pt>
                <c:pt idx="1832">
                  <c:v>0.14668880400000001</c:v>
                </c:pt>
                <c:pt idx="1833">
                  <c:v>0.14622312779999999</c:v>
                </c:pt>
                <c:pt idx="1834">
                  <c:v>0.14576302469999999</c:v>
                </c:pt>
                <c:pt idx="1835">
                  <c:v>0.14575783910000001</c:v>
                </c:pt>
                <c:pt idx="1836">
                  <c:v>0.145577237</c:v>
                </c:pt>
                <c:pt idx="1837">
                  <c:v>0.1457619667</c:v>
                </c:pt>
                <c:pt idx="1838">
                  <c:v>0.14635121819999999</c:v>
                </c:pt>
                <c:pt idx="1839">
                  <c:v>0.14710405469999999</c:v>
                </c:pt>
                <c:pt idx="1840">
                  <c:v>0.14810515939999999</c:v>
                </c:pt>
                <c:pt idx="1841">
                  <c:v>0.14928396050000001</c:v>
                </c:pt>
                <c:pt idx="1842">
                  <c:v>0.15053378049999999</c:v>
                </c:pt>
                <c:pt idx="1843">
                  <c:v>0.15187560019999999</c:v>
                </c:pt>
                <c:pt idx="1844">
                  <c:v>0.15322759750000001</c:v>
                </c:pt>
                <c:pt idx="1845">
                  <c:v>0.15443535150000001</c:v>
                </c:pt>
                <c:pt idx="1846">
                  <c:v>0.15562482180000001</c:v>
                </c:pt>
                <c:pt idx="1847">
                  <c:v>0.15656425060000001</c:v>
                </c:pt>
                <c:pt idx="1848">
                  <c:v>0.15777425470000001</c:v>
                </c:pt>
                <c:pt idx="1849">
                  <c:v>0.15865966679999999</c:v>
                </c:pt>
                <c:pt idx="1850">
                  <c:v>0.15991191569999999</c:v>
                </c:pt>
                <c:pt idx="1851">
                  <c:v>0.16095313429999999</c:v>
                </c:pt>
                <c:pt idx="1852">
                  <c:v>0.16218544539999999</c:v>
                </c:pt>
                <c:pt idx="1853">
                  <c:v>0.1629897058</c:v>
                </c:pt>
                <c:pt idx="1854">
                  <c:v>0.1638990343</c:v>
                </c:pt>
                <c:pt idx="1855">
                  <c:v>0.16476711629999999</c:v>
                </c:pt>
                <c:pt idx="1856">
                  <c:v>0.1653089076</c:v>
                </c:pt>
                <c:pt idx="1857">
                  <c:v>0.16584078969999999</c:v>
                </c:pt>
                <c:pt idx="1858">
                  <c:v>0.1658674926</c:v>
                </c:pt>
                <c:pt idx="1859">
                  <c:v>0.1658596396</c:v>
                </c:pt>
                <c:pt idx="1860">
                  <c:v>0.1655782908</c:v>
                </c:pt>
                <c:pt idx="1861">
                  <c:v>0.16498143970000001</c:v>
                </c:pt>
                <c:pt idx="1862">
                  <c:v>0.16420434419999999</c:v>
                </c:pt>
                <c:pt idx="1863">
                  <c:v>0.1631472856</c:v>
                </c:pt>
                <c:pt idx="1864">
                  <c:v>0.16187474130000001</c:v>
                </c:pt>
                <c:pt idx="1865">
                  <c:v>0.16023181380000001</c:v>
                </c:pt>
                <c:pt idx="1866">
                  <c:v>0.1586467922</c:v>
                </c:pt>
                <c:pt idx="1867">
                  <c:v>0.15680427850000001</c:v>
                </c:pt>
                <c:pt idx="1868">
                  <c:v>0.15492607650000001</c:v>
                </c:pt>
                <c:pt idx="1869">
                  <c:v>0.15301027889999999</c:v>
                </c:pt>
                <c:pt idx="1870">
                  <c:v>0.15094757080000001</c:v>
                </c:pt>
                <c:pt idx="1871">
                  <c:v>0.14881940190000001</c:v>
                </c:pt>
                <c:pt idx="1872">
                  <c:v>0.14697466789999999</c:v>
                </c:pt>
                <c:pt idx="1873">
                  <c:v>0.1453740895</c:v>
                </c:pt>
                <c:pt idx="1874">
                  <c:v>0.14379729329999999</c:v>
                </c:pt>
                <c:pt idx="1875">
                  <c:v>0.14269064370000001</c:v>
                </c:pt>
                <c:pt idx="1876">
                  <c:v>0.14168590310000001</c:v>
                </c:pt>
                <c:pt idx="1877">
                  <c:v>0.1411029845</c:v>
                </c:pt>
                <c:pt idx="1878">
                  <c:v>0.1405819952</c:v>
                </c:pt>
                <c:pt idx="1879">
                  <c:v>0.14078362289999999</c:v>
                </c:pt>
                <c:pt idx="1880">
                  <c:v>0.14107923210000001</c:v>
                </c:pt>
                <c:pt idx="1881">
                  <c:v>0.1415841132</c:v>
                </c:pt>
                <c:pt idx="1882">
                  <c:v>0.14246188100000001</c:v>
                </c:pt>
                <c:pt idx="1883">
                  <c:v>0.14343978460000001</c:v>
                </c:pt>
                <c:pt idx="1884">
                  <c:v>0.1446730644</c:v>
                </c:pt>
                <c:pt idx="1885">
                  <c:v>0.14611563089999999</c:v>
                </c:pt>
                <c:pt idx="1886">
                  <c:v>0.14748877290000001</c:v>
                </c:pt>
                <c:pt idx="1887">
                  <c:v>0.1491480023</c:v>
                </c:pt>
                <c:pt idx="1888">
                  <c:v>0.15078075229999999</c:v>
                </c:pt>
                <c:pt idx="1889">
                  <c:v>0.15255296230000001</c:v>
                </c:pt>
                <c:pt idx="1890">
                  <c:v>0.1544277668</c:v>
                </c:pt>
                <c:pt idx="1891">
                  <c:v>0.1562824696</c:v>
                </c:pt>
                <c:pt idx="1892">
                  <c:v>0.15843762459999999</c:v>
                </c:pt>
                <c:pt idx="1893">
                  <c:v>0.16081823410000001</c:v>
                </c:pt>
                <c:pt idx="1894">
                  <c:v>0.1632561833</c:v>
                </c:pt>
                <c:pt idx="1895">
                  <c:v>0.1656425446</c:v>
                </c:pt>
                <c:pt idx="1896">
                  <c:v>0.16790466009999999</c:v>
                </c:pt>
                <c:pt idx="1897">
                  <c:v>0.1697435826</c:v>
                </c:pt>
                <c:pt idx="1898">
                  <c:v>0.1714315414</c:v>
                </c:pt>
                <c:pt idx="1899">
                  <c:v>0.17289675769999999</c:v>
                </c:pt>
                <c:pt idx="1900">
                  <c:v>0.17406278850000001</c:v>
                </c:pt>
                <c:pt idx="1901">
                  <c:v>0.17561030389999999</c:v>
                </c:pt>
                <c:pt idx="1902">
                  <c:v>0.17701534930000001</c:v>
                </c:pt>
                <c:pt idx="1903">
                  <c:v>0.17836967109999999</c:v>
                </c:pt>
                <c:pt idx="1904">
                  <c:v>0.1799516082</c:v>
                </c:pt>
                <c:pt idx="1905">
                  <c:v>0.1810669154</c:v>
                </c:pt>
                <c:pt idx="1906">
                  <c:v>0.181948781</c:v>
                </c:pt>
                <c:pt idx="1907">
                  <c:v>0.18206332619999999</c:v>
                </c:pt>
                <c:pt idx="1908">
                  <c:v>0.18183203040000001</c:v>
                </c:pt>
                <c:pt idx="1909">
                  <c:v>0.1807087064</c:v>
                </c:pt>
                <c:pt idx="1910">
                  <c:v>0.17901100219999999</c:v>
                </c:pt>
                <c:pt idx="1911">
                  <c:v>0.17712442580000001</c:v>
                </c:pt>
                <c:pt idx="1912">
                  <c:v>0.17480158809999999</c:v>
                </c:pt>
                <c:pt idx="1913">
                  <c:v>0.17231370509999999</c:v>
                </c:pt>
                <c:pt idx="1914">
                  <c:v>0.1700489372</c:v>
                </c:pt>
                <c:pt idx="1915">
                  <c:v>0.16789059340000001</c:v>
                </c:pt>
                <c:pt idx="1916">
                  <c:v>0.16573879120000001</c:v>
                </c:pt>
                <c:pt idx="1917">
                  <c:v>0.16408464310000001</c:v>
                </c:pt>
                <c:pt idx="1918">
                  <c:v>0.16228243710000001</c:v>
                </c:pt>
                <c:pt idx="1919">
                  <c:v>0.16102874280000001</c:v>
                </c:pt>
                <c:pt idx="1920">
                  <c:v>0.15974427760000001</c:v>
                </c:pt>
                <c:pt idx="1921">
                  <c:v>0.15866827959999999</c:v>
                </c:pt>
                <c:pt idx="1922">
                  <c:v>0.15791167319999999</c:v>
                </c:pt>
                <c:pt idx="1923">
                  <c:v>0.15728124979999999</c:v>
                </c:pt>
                <c:pt idx="1924">
                  <c:v>0.15708430109999999</c:v>
                </c:pt>
                <c:pt idx="1925">
                  <c:v>0.1570173651</c:v>
                </c:pt>
                <c:pt idx="1926">
                  <c:v>0.15710712969999999</c:v>
                </c:pt>
                <c:pt idx="1927">
                  <c:v>0.15754269060000001</c:v>
                </c:pt>
                <c:pt idx="1928">
                  <c:v>0.15818175670000001</c:v>
                </c:pt>
                <c:pt idx="1929">
                  <c:v>0.15899348260000001</c:v>
                </c:pt>
                <c:pt idx="1930">
                  <c:v>0.15995033089999999</c:v>
                </c:pt>
                <c:pt idx="1931">
                  <c:v>0.16091354190000001</c:v>
                </c:pt>
                <c:pt idx="1932">
                  <c:v>0.16193592549999999</c:v>
                </c:pt>
                <c:pt idx="1933">
                  <c:v>0.16290628909999999</c:v>
                </c:pt>
                <c:pt idx="1934">
                  <c:v>0.16418111320000001</c:v>
                </c:pt>
                <c:pt idx="1935">
                  <c:v>0.16547995809999999</c:v>
                </c:pt>
                <c:pt idx="1936">
                  <c:v>0.16688352819999999</c:v>
                </c:pt>
                <c:pt idx="1937">
                  <c:v>0.1683292985</c:v>
                </c:pt>
                <c:pt idx="1938">
                  <c:v>0.16983689369999999</c:v>
                </c:pt>
                <c:pt idx="1939">
                  <c:v>0.1716233939</c:v>
                </c:pt>
                <c:pt idx="1940">
                  <c:v>0.17341819410000001</c:v>
                </c:pt>
                <c:pt idx="1941">
                  <c:v>0.175393939</c:v>
                </c:pt>
                <c:pt idx="1942">
                  <c:v>0.17760998010000001</c:v>
                </c:pt>
                <c:pt idx="1943">
                  <c:v>0.18010307850000001</c:v>
                </c:pt>
                <c:pt idx="1944">
                  <c:v>0.18249988559999999</c:v>
                </c:pt>
                <c:pt idx="1945">
                  <c:v>0.185177967</c:v>
                </c:pt>
                <c:pt idx="1946">
                  <c:v>0.18747320770000001</c:v>
                </c:pt>
                <c:pt idx="1947">
                  <c:v>0.18912471829999999</c:v>
                </c:pt>
                <c:pt idx="1948">
                  <c:v>0.19004900750000001</c:v>
                </c:pt>
                <c:pt idx="1949">
                  <c:v>0.1900663823</c:v>
                </c:pt>
                <c:pt idx="1950">
                  <c:v>0.18913352489999999</c:v>
                </c:pt>
                <c:pt idx="1951">
                  <c:v>0.18755528329999999</c:v>
                </c:pt>
                <c:pt idx="1952">
                  <c:v>0.18561008570000001</c:v>
                </c:pt>
                <c:pt idx="1953">
                  <c:v>0.18351177869999999</c:v>
                </c:pt>
                <c:pt idx="1954">
                  <c:v>0.18135231730000001</c:v>
                </c:pt>
                <c:pt idx="1955">
                  <c:v>0.1798267365</c:v>
                </c:pt>
                <c:pt idx="1956">
                  <c:v>0.1775370389</c:v>
                </c:pt>
                <c:pt idx="1957">
                  <c:v>0.17581965029999999</c:v>
                </c:pt>
                <c:pt idx="1958">
                  <c:v>0.17402681710000001</c:v>
                </c:pt>
                <c:pt idx="1959">
                  <c:v>0.17206510899999999</c:v>
                </c:pt>
                <c:pt idx="1960">
                  <c:v>0.1701968163</c:v>
                </c:pt>
                <c:pt idx="1961">
                  <c:v>0.16834989189999999</c:v>
                </c:pt>
                <c:pt idx="1962">
                  <c:v>0.1663014293</c:v>
                </c:pt>
                <c:pt idx="1963">
                  <c:v>0.16449542340000001</c:v>
                </c:pt>
                <c:pt idx="1964">
                  <c:v>0.1628381163</c:v>
                </c:pt>
                <c:pt idx="1965">
                  <c:v>0.16129477319999999</c:v>
                </c:pt>
                <c:pt idx="1966">
                  <c:v>0.15987439449999999</c:v>
                </c:pt>
                <c:pt idx="1967">
                  <c:v>0.15875020619999999</c:v>
                </c:pt>
                <c:pt idx="1968">
                  <c:v>0.1580553502</c:v>
                </c:pt>
                <c:pt idx="1969">
                  <c:v>0.15741884710000001</c:v>
                </c:pt>
                <c:pt idx="1970">
                  <c:v>0.15709382299999999</c:v>
                </c:pt>
                <c:pt idx="1971">
                  <c:v>0.15709537270000001</c:v>
                </c:pt>
                <c:pt idx="1972">
                  <c:v>0.15723645689999999</c:v>
                </c:pt>
                <c:pt idx="1973">
                  <c:v>0.1574096233</c:v>
                </c:pt>
                <c:pt idx="1974">
                  <c:v>0.15777826310000001</c:v>
                </c:pt>
                <c:pt idx="1975">
                  <c:v>0.15843385460000001</c:v>
                </c:pt>
                <c:pt idx="1976">
                  <c:v>0.15907576679999999</c:v>
                </c:pt>
                <c:pt idx="1977">
                  <c:v>0.15978735690000001</c:v>
                </c:pt>
                <c:pt idx="1978">
                  <c:v>0.1605647057</c:v>
                </c:pt>
                <c:pt idx="1979">
                  <c:v>0.16130438450000001</c:v>
                </c:pt>
                <c:pt idx="1980">
                  <c:v>0.1623039842</c:v>
                </c:pt>
                <c:pt idx="1981">
                  <c:v>0.1632859707</c:v>
                </c:pt>
                <c:pt idx="1982">
                  <c:v>0.1643236428</c:v>
                </c:pt>
                <c:pt idx="1983">
                  <c:v>0.16578796509999999</c:v>
                </c:pt>
                <c:pt idx="1984">
                  <c:v>0.167029649</c:v>
                </c:pt>
                <c:pt idx="1985">
                  <c:v>0.16853035990000001</c:v>
                </c:pt>
                <c:pt idx="1986">
                  <c:v>0.16998109219999999</c:v>
                </c:pt>
                <c:pt idx="1987">
                  <c:v>0.17166355250000001</c:v>
                </c:pt>
                <c:pt idx="1988">
                  <c:v>0.1733130813</c:v>
                </c:pt>
                <c:pt idx="1989">
                  <c:v>0.1751804948</c:v>
                </c:pt>
                <c:pt idx="1990">
                  <c:v>0.176645413</c:v>
                </c:pt>
                <c:pt idx="1991">
                  <c:v>0.17819538709999999</c:v>
                </c:pt>
                <c:pt idx="1992">
                  <c:v>0.17953008409999999</c:v>
                </c:pt>
                <c:pt idx="1993">
                  <c:v>0.1805286556</c:v>
                </c:pt>
                <c:pt idx="1994">
                  <c:v>0.18126444520000001</c:v>
                </c:pt>
                <c:pt idx="1995">
                  <c:v>0.1816077381</c:v>
                </c:pt>
                <c:pt idx="1996">
                  <c:v>0.1819681823</c:v>
                </c:pt>
                <c:pt idx="1997">
                  <c:v>0.18202643099999999</c:v>
                </c:pt>
                <c:pt idx="1998">
                  <c:v>0.18181467060000001</c:v>
                </c:pt>
                <c:pt idx="1999">
                  <c:v>0.1813659966</c:v>
                </c:pt>
                <c:pt idx="2000">
                  <c:v>0.1805135906</c:v>
                </c:pt>
                <c:pt idx="2001">
                  <c:v>0.17930775879999999</c:v>
                </c:pt>
                <c:pt idx="2002">
                  <c:v>0.17778395120000001</c:v>
                </c:pt>
                <c:pt idx="2003">
                  <c:v>0.1761913598</c:v>
                </c:pt>
                <c:pt idx="2004">
                  <c:v>0.17477263509999999</c:v>
                </c:pt>
                <c:pt idx="2005">
                  <c:v>0.1736361682</c:v>
                </c:pt>
                <c:pt idx="2006">
                  <c:v>0.1725625247</c:v>
                </c:pt>
                <c:pt idx="2007">
                  <c:v>0.17190290990000001</c:v>
                </c:pt>
                <c:pt idx="2008">
                  <c:v>0.17161285879999999</c:v>
                </c:pt>
                <c:pt idx="2009">
                  <c:v>0.1714414209</c:v>
                </c:pt>
                <c:pt idx="2010">
                  <c:v>0.17185896640000001</c:v>
                </c:pt>
                <c:pt idx="2011">
                  <c:v>0.17243671420000001</c:v>
                </c:pt>
                <c:pt idx="2012">
                  <c:v>0.1733916402</c:v>
                </c:pt>
                <c:pt idx="2013">
                  <c:v>0.1743491143</c:v>
                </c:pt>
                <c:pt idx="2014">
                  <c:v>0.1754939556</c:v>
                </c:pt>
                <c:pt idx="2015">
                  <c:v>0.17679539320000001</c:v>
                </c:pt>
                <c:pt idx="2016">
                  <c:v>0.17855262760000001</c:v>
                </c:pt>
                <c:pt idx="2017">
                  <c:v>0.1806648672</c:v>
                </c:pt>
                <c:pt idx="2018">
                  <c:v>0.18275396529999999</c:v>
                </c:pt>
                <c:pt idx="2019">
                  <c:v>0.18511667849999999</c:v>
                </c:pt>
                <c:pt idx="2020">
                  <c:v>0.18738926950000001</c:v>
                </c:pt>
                <c:pt idx="2021">
                  <c:v>0.1893905997</c:v>
                </c:pt>
                <c:pt idx="2022">
                  <c:v>0.19088581199999999</c:v>
                </c:pt>
                <c:pt idx="2023">
                  <c:v>0.19190187750000001</c:v>
                </c:pt>
                <c:pt idx="2024">
                  <c:v>0.19181425869999999</c:v>
                </c:pt>
                <c:pt idx="2025">
                  <c:v>0.1910583824</c:v>
                </c:pt>
                <c:pt idx="2026">
                  <c:v>0.18975299600000001</c:v>
                </c:pt>
                <c:pt idx="2027">
                  <c:v>0.18811978400000001</c:v>
                </c:pt>
                <c:pt idx="2028">
                  <c:v>0.18616330619999999</c:v>
                </c:pt>
                <c:pt idx="2029">
                  <c:v>0.18422064190000001</c:v>
                </c:pt>
                <c:pt idx="2030">
                  <c:v>0.18261401360000001</c:v>
                </c:pt>
                <c:pt idx="2031">
                  <c:v>0.18107512589999999</c:v>
                </c:pt>
                <c:pt idx="2032">
                  <c:v>0.17988198999999999</c:v>
                </c:pt>
                <c:pt idx="2033">
                  <c:v>0.17926785349999999</c:v>
                </c:pt>
                <c:pt idx="2034">
                  <c:v>0.17908406260000001</c:v>
                </c:pt>
                <c:pt idx="2035">
                  <c:v>0.1793041229</c:v>
                </c:pt>
                <c:pt idx="2036">
                  <c:v>0.17987717689999999</c:v>
                </c:pt>
                <c:pt idx="2037">
                  <c:v>0.1808564067</c:v>
                </c:pt>
                <c:pt idx="2038">
                  <c:v>0.18211579319999999</c:v>
                </c:pt>
                <c:pt idx="2039">
                  <c:v>0.1833607703</c:v>
                </c:pt>
                <c:pt idx="2040">
                  <c:v>0.1850452423</c:v>
                </c:pt>
                <c:pt idx="2041">
                  <c:v>0.18685577810000001</c:v>
                </c:pt>
                <c:pt idx="2042">
                  <c:v>0.18817518650000001</c:v>
                </c:pt>
                <c:pt idx="2043">
                  <c:v>0.1898498535</c:v>
                </c:pt>
                <c:pt idx="2044">
                  <c:v>0.19155350330000001</c:v>
                </c:pt>
                <c:pt idx="2045">
                  <c:v>0.1928418428</c:v>
                </c:pt>
                <c:pt idx="2046">
                  <c:v>0.19474364820000001</c:v>
                </c:pt>
                <c:pt idx="2047">
                  <c:v>0.19649019840000001</c:v>
                </c:pt>
                <c:pt idx="2048">
                  <c:v>0.1982839257</c:v>
                </c:pt>
                <c:pt idx="2049">
                  <c:v>0.20051534469999999</c:v>
                </c:pt>
                <c:pt idx="2050">
                  <c:v>0.2031168491</c:v>
                </c:pt>
                <c:pt idx="2051">
                  <c:v>0.20574110749999999</c:v>
                </c:pt>
                <c:pt idx="2052">
                  <c:v>0.20830515029999999</c:v>
                </c:pt>
                <c:pt idx="2053">
                  <c:v>0.2109618932</c:v>
                </c:pt>
                <c:pt idx="2054">
                  <c:v>0.21354895830000001</c:v>
                </c:pt>
                <c:pt idx="2055">
                  <c:v>0.2160684168</c:v>
                </c:pt>
                <c:pt idx="2056">
                  <c:v>0.2183793634</c:v>
                </c:pt>
                <c:pt idx="2057">
                  <c:v>0.21991410850000001</c:v>
                </c:pt>
                <c:pt idx="2058">
                  <c:v>0.22046922150000001</c:v>
                </c:pt>
                <c:pt idx="2059">
                  <c:v>0.2201204896</c:v>
                </c:pt>
                <c:pt idx="2060">
                  <c:v>0.21892674270000001</c:v>
                </c:pt>
                <c:pt idx="2061">
                  <c:v>0.21704259510000001</c:v>
                </c:pt>
                <c:pt idx="2062">
                  <c:v>0.21457561850000001</c:v>
                </c:pt>
                <c:pt idx="2063">
                  <c:v>0.21197868880000001</c:v>
                </c:pt>
                <c:pt idx="2064">
                  <c:v>0.20969383420000001</c:v>
                </c:pt>
                <c:pt idx="2065">
                  <c:v>0.20783324540000001</c:v>
                </c:pt>
                <c:pt idx="2066">
                  <c:v>0.20656423269999999</c:v>
                </c:pt>
                <c:pt idx="2067">
                  <c:v>0.20555622879999999</c:v>
                </c:pt>
                <c:pt idx="2068">
                  <c:v>0.20450654630000001</c:v>
                </c:pt>
                <c:pt idx="2069">
                  <c:v>0.20416724680000001</c:v>
                </c:pt>
                <c:pt idx="2070">
                  <c:v>0.2036109716</c:v>
                </c:pt>
                <c:pt idx="2071">
                  <c:v>0.2032416165</c:v>
                </c:pt>
                <c:pt idx="2072">
                  <c:v>0.20286373790000001</c:v>
                </c:pt>
                <c:pt idx="2073">
                  <c:v>0.20254264769999999</c:v>
                </c:pt>
                <c:pt idx="2074">
                  <c:v>0.2024864405</c:v>
                </c:pt>
                <c:pt idx="2075">
                  <c:v>0.20268294219999999</c:v>
                </c:pt>
                <c:pt idx="2076">
                  <c:v>0.20324844119999999</c:v>
                </c:pt>
                <c:pt idx="2077">
                  <c:v>0.20436707139999999</c:v>
                </c:pt>
                <c:pt idx="2078">
                  <c:v>0.2057898343</c:v>
                </c:pt>
                <c:pt idx="2079">
                  <c:v>0.2077012211</c:v>
                </c:pt>
                <c:pt idx="2080">
                  <c:v>0.20953367649999999</c:v>
                </c:pt>
                <c:pt idx="2081">
                  <c:v>0.2116612792</c:v>
                </c:pt>
                <c:pt idx="2082">
                  <c:v>0.21430128809999999</c:v>
                </c:pt>
                <c:pt idx="2083">
                  <c:v>0.2174399346</c:v>
                </c:pt>
                <c:pt idx="2084">
                  <c:v>0.2213180512</c:v>
                </c:pt>
                <c:pt idx="2085">
                  <c:v>0.22565123440000001</c:v>
                </c:pt>
                <c:pt idx="2086">
                  <c:v>0.23086684939999999</c:v>
                </c:pt>
                <c:pt idx="2087">
                  <c:v>0.2359049469</c:v>
                </c:pt>
                <c:pt idx="2088">
                  <c:v>0.2409037352</c:v>
                </c:pt>
                <c:pt idx="2089">
                  <c:v>0.24520571529999999</c:v>
                </c:pt>
                <c:pt idx="2090">
                  <c:v>0.24812729659999999</c:v>
                </c:pt>
                <c:pt idx="2091">
                  <c:v>0.25031578539999999</c:v>
                </c:pt>
                <c:pt idx="2092">
                  <c:v>0.25087612869999998</c:v>
                </c:pt>
                <c:pt idx="2093">
                  <c:v>0.25096678729999999</c:v>
                </c:pt>
                <c:pt idx="2094">
                  <c:v>0.25013047459999999</c:v>
                </c:pt>
                <c:pt idx="2095">
                  <c:v>0.248527199</c:v>
                </c:pt>
                <c:pt idx="2096">
                  <c:v>0.2469014823</c:v>
                </c:pt>
                <c:pt idx="2097">
                  <c:v>0.24449712039999999</c:v>
                </c:pt>
                <c:pt idx="2098">
                  <c:v>0.24160830680000001</c:v>
                </c:pt>
                <c:pt idx="2099">
                  <c:v>0.2388549894</c:v>
                </c:pt>
                <c:pt idx="2100">
                  <c:v>0.23554795980000001</c:v>
                </c:pt>
                <c:pt idx="2101">
                  <c:v>0.23268200459999999</c:v>
                </c:pt>
                <c:pt idx="2102">
                  <c:v>0.22997270519999999</c:v>
                </c:pt>
                <c:pt idx="2103">
                  <c:v>0.22784999010000001</c:v>
                </c:pt>
                <c:pt idx="2104">
                  <c:v>0.2263696939</c:v>
                </c:pt>
                <c:pt idx="2105">
                  <c:v>0.22503712770000001</c:v>
                </c:pt>
                <c:pt idx="2106">
                  <c:v>0.22489573060000001</c:v>
                </c:pt>
                <c:pt idx="2107">
                  <c:v>0.22516967360000001</c:v>
                </c:pt>
                <c:pt idx="2108">
                  <c:v>0.22565916180000001</c:v>
                </c:pt>
                <c:pt idx="2109">
                  <c:v>0.22692671419999999</c:v>
                </c:pt>
                <c:pt idx="2110">
                  <c:v>0.22862783070000001</c:v>
                </c:pt>
                <c:pt idx="2111">
                  <c:v>0.23061320190000001</c:v>
                </c:pt>
                <c:pt idx="2112">
                  <c:v>0.23335044090000001</c:v>
                </c:pt>
                <c:pt idx="2113">
                  <c:v>0.23666892950000001</c:v>
                </c:pt>
                <c:pt idx="2114">
                  <c:v>0.24008359009999999</c:v>
                </c:pt>
                <c:pt idx="2115">
                  <c:v>0.24410240350000001</c:v>
                </c:pt>
                <c:pt idx="2116">
                  <c:v>0.24809649589999999</c:v>
                </c:pt>
                <c:pt idx="2117">
                  <c:v>0.25224387650000002</c:v>
                </c:pt>
                <c:pt idx="2118">
                  <c:v>0.25615692140000001</c:v>
                </c:pt>
                <c:pt idx="2119">
                  <c:v>0.2601823211</c:v>
                </c:pt>
                <c:pt idx="2120">
                  <c:v>0.26414382460000002</c:v>
                </c:pt>
                <c:pt idx="2121">
                  <c:v>0.2690135837</c:v>
                </c:pt>
                <c:pt idx="2122">
                  <c:v>0.27350875740000002</c:v>
                </c:pt>
                <c:pt idx="2123">
                  <c:v>0.27805417780000002</c:v>
                </c:pt>
                <c:pt idx="2124">
                  <c:v>0.28187304740000002</c:v>
                </c:pt>
                <c:pt idx="2125">
                  <c:v>0.28450039030000002</c:v>
                </c:pt>
                <c:pt idx="2126">
                  <c:v>0.2851771414</c:v>
                </c:pt>
                <c:pt idx="2127">
                  <c:v>0.2838498056</c:v>
                </c:pt>
                <c:pt idx="2128">
                  <c:v>0.28069773320000002</c:v>
                </c:pt>
                <c:pt idx="2129">
                  <c:v>0.27698466179999998</c:v>
                </c:pt>
                <c:pt idx="2130">
                  <c:v>0.27268311379999999</c:v>
                </c:pt>
                <c:pt idx="2131">
                  <c:v>0.2686144412</c:v>
                </c:pt>
                <c:pt idx="2132">
                  <c:v>0.2653976381</c:v>
                </c:pt>
                <c:pt idx="2133">
                  <c:v>0.26287263630000002</c:v>
                </c:pt>
                <c:pt idx="2134">
                  <c:v>0.26116505270000001</c:v>
                </c:pt>
                <c:pt idx="2135">
                  <c:v>0.25990679859999999</c:v>
                </c:pt>
                <c:pt idx="2136">
                  <c:v>0.25973102450000002</c:v>
                </c:pt>
                <c:pt idx="2137">
                  <c:v>0.2599327266</c:v>
                </c:pt>
                <c:pt idx="2138">
                  <c:v>0.26087456939999998</c:v>
                </c:pt>
                <c:pt idx="2139">
                  <c:v>0.26234975459999998</c:v>
                </c:pt>
                <c:pt idx="2140">
                  <c:v>0.26472339030000003</c:v>
                </c:pt>
                <c:pt idx="2141">
                  <c:v>0.26771682499999999</c:v>
                </c:pt>
                <c:pt idx="2142">
                  <c:v>0.27106127140000003</c:v>
                </c:pt>
                <c:pt idx="2143">
                  <c:v>0.27528154849999997</c:v>
                </c:pt>
                <c:pt idx="2144">
                  <c:v>0.2800929546</c:v>
                </c:pt>
                <c:pt idx="2145">
                  <c:v>0.28574499489999999</c:v>
                </c:pt>
                <c:pt idx="2146">
                  <c:v>0.29103943710000002</c:v>
                </c:pt>
                <c:pt idx="2147">
                  <c:v>0.29648831489999999</c:v>
                </c:pt>
                <c:pt idx="2148">
                  <c:v>0.30132579799999998</c:v>
                </c:pt>
                <c:pt idx="2149">
                  <c:v>0.30575686689999998</c:v>
                </c:pt>
                <c:pt idx="2150">
                  <c:v>0.30924996729999998</c:v>
                </c:pt>
                <c:pt idx="2151">
                  <c:v>0.3114058971</c:v>
                </c:pt>
                <c:pt idx="2152">
                  <c:v>0.31322038169999999</c:v>
                </c:pt>
                <c:pt idx="2153">
                  <c:v>0.31388154629999998</c:v>
                </c:pt>
                <c:pt idx="2154">
                  <c:v>0.31320101020000002</c:v>
                </c:pt>
                <c:pt idx="2155">
                  <c:v>0.31189036370000001</c:v>
                </c:pt>
                <c:pt idx="2156">
                  <c:v>0.31085100770000001</c:v>
                </c:pt>
                <c:pt idx="2157">
                  <c:v>0.31000691650000001</c:v>
                </c:pt>
                <c:pt idx="2158">
                  <c:v>0.30879479650000002</c:v>
                </c:pt>
                <c:pt idx="2159">
                  <c:v>0.3077008128</c:v>
                </c:pt>
                <c:pt idx="2160">
                  <c:v>0.30798068639999998</c:v>
                </c:pt>
                <c:pt idx="2161">
                  <c:v>0.3087252378</c:v>
                </c:pt>
                <c:pt idx="2162">
                  <c:v>0.30951839689999999</c:v>
                </c:pt>
                <c:pt idx="2163">
                  <c:v>0.31131729479999998</c:v>
                </c:pt>
                <c:pt idx="2164">
                  <c:v>0.31417566540000003</c:v>
                </c:pt>
                <c:pt idx="2165">
                  <c:v>0.31698492169999998</c:v>
                </c:pt>
                <c:pt idx="2166">
                  <c:v>0.32082024219999999</c:v>
                </c:pt>
                <c:pt idx="2167">
                  <c:v>0.32520839569999999</c:v>
                </c:pt>
                <c:pt idx="2168">
                  <c:v>0.3310187161</c:v>
                </c:pt>
                <c:pt idx="2169">
                  <c:v>0.33715260029999999</c:v>
                </c:pt>
                <c:pt idx="2170">
                  <c:v>0.34275957940000001</c:v>
                </c:pt>
                <c:pt idx="2171">
                  <c:v>0.34823626279999997</c:v>
                </c:pt>
                <c:pt idx="2172">
                  <c:v>0.35427758100000001</c:v>
                </c:pt>
                <c:pt idx="2173">
                  <c:v>0.35865867140000002</c:v>
                </c:pt>
                <c:pt idx="2174">
                  <c:v>0.3629406691</c:v>
                </c:pt>
                <c:pt idx="2175">
                  <c:v>0.3659519255</c:v>
                </c:pt>
                <c:pt idx="2176">
                  <c:v>0.36863100529999998</c:v>
                </c:pt>
                <c:pt idx="2177">
                  <c:v>0.36980539559999998</c:v>
                </c:pt>
                <c:pt idx="2178">
                  <c:v>0.37164705990000002</c:v>
                </c:pt>
                <c:pt idx="2179">
                  <c:v>0.37370270490000002</c:v>
                </c:pt>
                <c:pt idx="2180">
                  <c:v>0.37534812090000003</c:v>
                </c:pt>
                <c:pt idx="2181">
                  <c:v>0.37759068610000002</c:v>
                </c:pt>
                <c:pt idx="2182">
                  <c:v>0.38150471450000001</c:v>
                </c:pt>
                <c:pt idx="2183">
                  <c:v>0.38546735050000003</c:v>
                </c:pt>
                <c:pt idx="2184">
                  <c:v>0.39046466349999998</c:v>
                </c:pt>
                <c:pt idx="2185">
                  <c:v>0.39573267099999998</c:v>
                </c:pt>
                <c:pt idx="2186">
                  <c:v>0.40143337849999999</c:v>
                </c:pt>
                <c:pt idx="2187">
                  <c:v>0.40822008250000003</c:v>
                </c:pt>
                <c:pt idx="2188">
                  <c:v>0.41482308509999999</c:v>
                </c:pt>
                <c:pt idx="2189">
                  <c:v>0.42152363059999998</c:v>
                </c:pt>
                <c:pt idx="2190">
                  <c:v>0.4284419417</c:v>
                </c:pt>
                <c:pt idx="2191">
                  <c:v>0.43531924490000001</c:v>
                </c:pt>
                <c:pt idx="2192">
                  <c:v>0.4418059587</c:v>
                </c:pt>
                <c:pt idx="2193">
                  <c:v>0.44747564200000001</c:v>
                </c:pt>
                <c:pt idx="2194">
                  <c:v>0.45232146979999999</c:v>
                </c:pt>
                <c:pt idx="2195">
                  <c:v>0.4564759135</c:v>
                </c:pt>
                <c:pt idx="2196">
                  <c:v>0.45975553990000001</c:v>
                </c:pt>
                <c:pt idx="2197">
                  <c:v>0.4628763199</c:v>
                </c:pt>
                <c:pt idx="2198">
                  <c:v>0.4663611352</c:v>
                </c:pt>
                <c:pt idx="2199">
                  <c:v>0.46953678129999998</c:v>
                </c:pt>
                <c:pt idx="2200">
                  <c:v>0.47338390349999998</c:v>
                </c:pt>
                <c:pt idx="2201">
                  <c:v>0.47822284700000001</c:v>
                </c:pt>
                <c:pt idx="2202">
                  <c:v>0.48445093630000002</c:v>
                </c:pt>
                <c:pt idx="2203">
                  <c:v>0.49036499859999999</c:v>
                </c:pt>
                <c:pt idx="2204">
                  <c:v>0.49773356320000001</c:v>
                </c:pt>
                <c:pt idx="2205">
                  <c:v>0.5050666332</c:v>
                </c:pt>
                <c:pt idx="2206">
                  <c:v>0.5126056671</c:v>
                </c:pt>
                <c:pt idx="2207">
                  <c:v>0.52047985789999995</c:v>
                </c:pt>
                <c:pt idx="2208">
                  <c:v>0.5269319415</c:v>
                </c:pt>
                <c:pt idx="2209">
                  <c:v>0.53383719919999995</c:v>
                </c:pt>
                <c:pt idx="2210">
                  <c:v>0.53938156370000001</c:v>
                </c:pt>
                <c:pt idx="2211">
                  <c:v>0.54434669020000004</c:v>
                </c:pt>
                <c:pt idx="2212">
                  <c:v>0.54889702799999995</c:v>
                </c:pt>
                <c:pt idx="2213">
                  <c:v>0.55282598729999999</c:v>
                </c:pt>
                <c:pt idx="2214">
                  <c:v>0.55704396960000002</c:v>
                </c:pt>
                <c:pt idx="2215">
                  <c:v>0.56187844279999999</c:v>
                </c:pt>
                <c:pt idx="2216">
                  <c:v>0.56647092099999996</c:v>
                </c:pt>
                <c:pt idx="2217">
                  <c:v>0.57131683830000002</c:v>
                </c:pt>
                <c:pt idx="2218">
                  <c:v>0.57739382979999998</c:v>
                </c:pt>
                <c:pt idx="2219">
                  <c:v>0.58284670110000003</c:v>
                </c:pt>
                <c:pt idx="2220">
                  <c:v>0.58918923140000001</c:v>
                </c:pt>
                <c:pt idx="2221">
                  <c:v>0.59671932459999999</c:v>
                </c:pt>
                <c:pt idx="2222">
                  <c:v>0.60442489389999998</c:v>
                </c:pt>
                <c:pt idx="2223">
                  <c:v>0.61218702790000001</c:v>
                </c:pt>
                <c:pt idx="2224">
                  <c:v>0.62186533209999995</c:v>
                </c:pt>
                <c:pt idx="2225">
                  <c:v>0.63176852459999999</c:v>
                </c:pt>
                <c:pt idx="2226">
                  <c:v>0.64183974269999999</c:v>
                </c:pt>
                <c:pt idx="2227">
                  <c:v>0.65374213459999997</c:v>
                </c:pt>
                <c:pt idx="2228">
                  <c:v>0.66626805069999995</c:v>
                </c:pt>
                <c:pt idx="2229">
                  <c:v>0.68126070500000002</c:v>
                </c:pt>
                <c:pt idx="2230">
                  <c:v>0.69814014430000004</c:v>
                </c:pt>
                <c:pt idx="2231">
                  <c:v>0.71803772450000003</c:v>
                </c:pt>
                <c:pt idx="2232">
                  <c:v>0.74068266149999995</c:v>
                </c:pt>
                <c:pt idx="2233">
                  <c:v>0.76669138670000003</c:v>
                </c:pt>
                <c:pt idx="2234">
                  <c:v>0.79549205300000003</c:v>
                </c:pt>
                <c:pt idx="2235">
                  <c:v>0.82727098460000004</c:v>
                </c:pt>
                <c:pt idx="2236">
                  <c:v>0.86107856039999997</c:v>
                </c:pt>
                <c:pt idx="2237">
                  <c:v>0.89624327420000005</c:v>
                </c:pt>
                <c:pt idx="2238">
                  <c:v>0.93293219800000005</c:v>
                </c:pt>
                <c:pt idx="2239">
                  <c:v>0.96961432700000005</c:v>
                </c:pt>
                <c:pt idx="2240">
                  <c:v>1.0068848130000001</c:v>
                </c:pt>
                <c:pt idx="2241">
                  <c:v>1.043738842</c:v>
                </c:pt>
                <c:pt idx="2242">
                  <c:v>1.079724312</c:v>
                </c:pt>
                <c:pt idx="2243">
                  <c:v>1.1163771149999999</c:v>
                </c:pt>
                <c:pt idx="2244">
                  <c:v>1.151405931</c:v>
                </c:pt>
                <c:pt idx="2245">
                  <c:v>1.1872596740000001</c:v>
                </c:pt>
                <c:pt idx="2246">
                  <c:v>1.2238163950000001</c:v>
                </c:pt>
                <c:pt idx="2247">
                  <c:v>1.260650158</c:v>
                </c:pt>
                <c:pt idx="2248">
                  <c:v>1.2994052169999999</c:v>
                </c:pt>
                <c:pt idx="2249">
                  <c:v>1.337625861</c:v>
                </c:pt>
                <c:pt idx="2250">
                  <c:v>1.3760735989999999</c:v>
                </c:pt>
                <c:pt idx="2251">
                  <c:v>1.4129396679999999</c:v>
                </c:pt>
                <c:pt idx="2252">
                  <c:v>1.445675373</c:v>
                </c:pt>
                <c:pt idx="2253">
                  <c:v>1.4727343319999999</c:v>
                </c:pt>
                <c:pt idx="2254">
                  <c:v>1.494328976</c:v>
                </c:pt>
                <c:pt idx="2255">
                  <c:v>1.5091588499999999</c:v>
                </c:pt>
                <c:pt idx="2256">
                  <c:v>1.5164983270000001</c:v>
                </c:pt>
                <c:pt idx="2257">
                  <c:v>1.5175768140000001</c:v>
                </c:pt>
                <c:pt idx="2258">
                  <c:v>1.512069345</c:v>
                </c:pt>
                <c:pt idx="2259">
                  <c:v>1.5028077360000001</c:v>
                </c:pt>
                <c:pt idx="2260">
                  <c:v>1.4900792839999999</c:v>
                </c:pt>
                <c:pt idx="2261">
                  <c:v>1.4758594039999999</c:v>
                </c:pt>
                <c:pt idx="2262">
                  <c:v>1.460532546</c:v>
                </c:pt>
                <c:pt idx="2263">
                  <c:v>1.4454200269999999</c:v>
                </c:pt>
                <c:pt idx="2264">
                  <c:v>1.4316442009999999</c:v>
                </c:pt>
                <c:pt idx="2265">
                  <c:v>1.418189049</c:v>
                </c:pt>
                <c:pt idx="2266">
                  <c:v>1.4055191279999999</c:v>
                </c:pt>
                <c:pt idx="2267">
                  <c:v>1.393691301</c:v>
                </c:pt>
                <c:pt idx="2268">
                  <c:v>1.3807808159999999</c:v>
                </c:pt>
                <c:pt idx="2269">
                  <c:v>1.368923664</c:v>
                </c:pt>
                <c:pt idx="2270">
                  <c:v>1.3562494519999999</c:v>
                </c:pt>
                <c:pt idx="2271">
                  <c:v>1.341636896</c:v>
                </c:pt>
                <c:pt idx="2272">
                  <c:v>1.3289369339999999</c:v>
                </c:pt>
                <c:pt idx="2273">
                  <c:v>1.313233852</c:v>
                </c:pt>
                <c:pt idx="2274">
                  <c:v>1.2978975770000001</c:v>
                </c:pt>
                <c:pt idx="2275">
                  <c:v>1.282748461</c:v>
                </c:pt>
                <c:pt idx="2276">
                  <c:v>1.266778231</c:v>
                </c:pt>
                <c:pt idx="2277">
                  <c:v>1.2515369649999999</c:v>
                </c:pt>
                <c:pt idx="2278">
                  <c:v>1.236089349</c:v>
                </c:pt>
                <c:pt idx="2279">
                  <c:v>1.220003247</c:v>
                </c:pt>
                <c:pt idx="2280">
                  <c:v>1.205815554</c:v>
                </c:pt>
                <c:pt idx="2281">
                  <c:v>1.190688014</c:v>
                </c:pt>
                <c:pt idx="2282">
                  <c:v>1.1782432789999999</c:v>
                </c:pt>
                <c:pt idx="2283">
                  <c:v>1.166504502</c:v>
                </c:pt>
                <c:pt idx="2284">
                  <c:v>1.1560705899999999</c:v>
                </c:pt>
                <c:pt idx="2285">
                  <c:v>1.1475847960000001</c:v>
                </c:pt>
                <c:pt idx="2286">
                  <c:v>1.1405742169999999</c:v>
                </c:pt>
                <c:pt idx="2287">
                  <c:v>1.1369872089999999</c:v>
                </c:pt>
                <c:pt idx="2288">
                  <c:v>1.133641481</c:v>
                </c:pt>
                <c:pt idx="2289">
                  <c:v>1.130894423</c:v>
                </c:pt>
                <c:pt idx="2290">
                  <c:v>1.1304839849999999</c:v>
                </c:pt>
                <c:pt idx="2291">
                  <c:v>1.131344318</c:v>
                </c:pt>
                <c:pt idx="2292">
                  <c:v>1.132606268</c:v>
                </c:pt>
                <c:pt idx="2293">
                  <c:v>1.1355324979999999</c:v>
                </c:pt>
                <c:pt idx="2294">
                  <c:v>1.1395882369999999</c:v>
                </c:pt>
                <c:pt idx="2295">
                  <c:v>1.146458626</c:v>
                </c:pt>
                <c:pt idx="2296">
                  <c:v>1.153404713</c:v>
                </c:pt>
                <c:pt idx="2297">
                  <c:v>1.165909767</c:v>
                </c:pt>
                <c:pt idx="2298">
                  <c:v>1.1756006480000001</c:v>
                </c:pt>
                <c:pt idx="2299">
                  <c:v>1.1881852150000001</c:v>
                </c:pt>
                <c:pt idx="2300">
                  <c:v>1.202334523</c:v>
                </c:pt>
                <c:pt idx="2301">
                  <c:v>1.2241458890000001</c:v>
                </c:pt>
                <c:pt idx="2302">
                  <c:v>1.2313377860000001</c:v>
                </c:pt>
                <c:pt idx="2303">
                  <c:v>1.2750780580000001</c:v>
                </c:pt>
                <c:pt idx="2304">
                  <c:v>1.0593079329999999</c:v>
                </c:pt>
                <c:pt idx="2305">
                  <c:v>10</c:v>
                </c:pt>
                <c:pt idx="2306">
                  <c:v>0.38626906280000001</c:v>
                </c:pt>
                <c:pt idx="2307">
                  <c:v>-0.27838373179999998</c:v>
                </c:pt>
                <c:pt idx="2308">
                  <c:v>0.12201955170000001</c:v>
                </c:pt>
                <c:pt idx="2309">
                  <c:v>-0.25901219250000002</c:v>
                </c:pt>
                <c:pt idx="2310">
                  <c:v>-0.18249198790000001</c:v>
                </c:pt>
                <c:pt idx="2311">
                  <c:v>-0.47849336269999998</c:v>
                </c:pt>
                <c:pt idx="2312">
                  <c:v>-0.3466811776</c:v>
                </c:pt>
                <c:pt idx="2313">
                  <c:v>-1.7079651360000001</c:v>
                </c:pt>
                <c:pt idx="2314">
                  <c:v>0.56133824590000003</c:v>
                </c:pt>
                <c:pt idx="2315">
                  <c:v>-0.25062093140000002</c:v>
                </c:pt>
                <c:pt idx="2316">
                  <c:v>1.050362945</c:v>
                </c:pt>
                <c:pt idx="2317">
                  <c:v>-0.76586967709999998</c:v>
                </c:pt>
                <c:pt idx="2318">
                  <c:v>0.82441341879999996</c:v>
                </c:pt>
                <c:pt idx="2319">
                  <c:v>-0.98572742940000002</c:v>
                </c:pt>
                <c:pt idx="2320">
                  <c:v>10</c:v>
                </c:pt>
                <c:pt idx="2321">
                  <c:v>10</c:v>
                </c:pt>
                <c:pt idx="2322">
                  <c:v>10</c:v>
                </c:pt>
                <c:pt idx="2323">
                  <c:v>10</c:v>
                </c:pt>
                <c:pt idx="2324">
                  <c:v>0.3173916638</c:v>
                </c:pt>
                <c:pt idx="2325">
                  <c:v>0.8414096236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6C-4586-9E4F-33ED458FE9C4}"/>
            </c:ext>
          </c:extLst>
        </c:ser>
        <c:ser>
          <c:idx val="2"/>
          <c:order val="2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D$3:$D$2328</c:f>
              <c:numCache>
                <c:formatCode>General</c:formatCode>
                <c:ptCount val="2326"/>
                <c:pt idx="0">
                  <c:v>0.40542224049999998</c:v>
                </c:pt>
                <c:pt idx="1">
                  <c:v>0.40417122840000003</c:v>
                </c:pt>
                <c:pt idx="2">
                  <c:v>0.4056453109</c:v>
                </c:pt>
                <c:pt idx="3">
                  <c:v>0.4068803191</c:v>
                </c:pt>
                <c:pt idx="4">
                  <c:v>0.40633469820000001</c:v>
                </c:pt>
                <c:pt idx="5">
                  <c:v>0.40170362590000003</c:v>
                </c:pt>
                <c:pt idx="6">
                  <c:v>0.40440198779999997</c:v>
                </c:pt>
                <c:pt idx="7">
                  <c:v>0.40125420690000002</c:v>
                </c:pt>
                <c:pt idx="8">
                  <c:v>0.40313082929999999</c:v>
                </c:pt>
                <c:pt idx="9">
                  <c:v>0.3985320926</c:v>
                </c:pt>
                <c:pt idx="10">
                  <c:v>0.40139585729999999</c:v>
                </c:pt>
                <c:pt idx="11">
                  <c:v>0.39930441979999998</c:v>
                </c:pt>
                <c:pt idx="12">
                  <c:v>0.39661273359999999</c:v>
                </c:pt>
                <c:pt idx="13">
                  <c:v>0.39457151289999998</c:v>
                </c:pt>
                <c:pt idx="14">
                  <c:v>0.39330446720000001</c:v>
                </c:pt>
                <c:pt idx="15">
                  <c:v>0.391831547</c:v>
                </c:pt>
                <c:pt idx="16">
                  <c:v>0.3875949085</c:v>
                </c:pt>
                <c:pt idx="17">
                  <c:v>0.38648226860000001</c:v>
                </c:pt>
                <c:pt idx="18">
                  <c:v>0.3873886466</c:v>
                </c:pt>
                <c:pt idx="19">
                  <c:v>0.38351133469999998</c:v>
                </c:pt>
                <c:pt idx="20">
                  <c:v>0.38151901960000001</c:v>
                </c:pt>
                <c:pt idx="21">
                  <c:v>0.37902066109999999</c:v>
                </c:pt>
                <c:pt idx="22">
                  <c:v>0.37869960070000003</c:v>
                </c:pt>
                <c:pt idx="23">
                  <c:v>0.37598347659999998</c:v>
                </c:pt>
                <c:pt idx="24">
                  <c:v>0.3752270043</c:v>
                </c:pt>
                <c:pt idx="25">
                  <c:v>0.37149813770000001</c:v>
                </c:pt>
                <c:pt idx="26">
                  <c:v>0.36767765879999997</c:v>
                </c:pt>
                <c:pt idx="27">
                  <c:v>0.36427122350000002</c:v>
                </c:pt>
                <c:pt idx="28">
                  <c:v>0.3599399626</c:v>
                </c:pt>
                <c:pt idx="29">
                  <c:v>0.36077684160000001</c:v>
                </c:pt>
                <c:pt idx="30">
                  <c:v>0.35907664900000003</c:v>
                </c:pt>
                <c:pt idx="31">
                  <c:v>0.35455799100000002</c:v>
                </c:pt>
                <c:pt idx="32">
                  <c:v>0.35244441030000001</c:v>
                </c:pt>
                <c:pt idx="33">
                  <c:v>0.34942764040000002</c:v>
                </c:pt>
                <c:pt idx="34">
                  <c:v>0.34880521889999999</c:v>
                </c:pt>
                <c:pt idx="35">
                  <c:v>0.3432217836</c:v>
                </c:pt>
                <c:pt idx="36">
                  <c:v>0.34070381519999998</c:v>
                </c:pt>
                <c:pt idx="37">
                  <c:v>0.33843833210000002</c:v>
                </c:pt>
                <c:pt idx="38">
                  <c:v>0.33708035949999998</c:v>
                </c:pt>
                <c:pt idx="39">
                  <c:v>0.33448529240000002</c:v>
                </c:pt>
                <c:pt idx="40">
                  <c:v>0.33131361009999999</c:v>
                </c:pt>
                <c:pt idx="41">
                  <c:v>0.32873651390000003</c:v>
                </c:pt>
                <c:pt idx="42">
                  <c:v>0.32630872729999999</c:v>
                </c:pt>
                <c:pt idx="43">
                  <c:v>0.3210136294</c:v>
                </c:pt>
                <c:pt idx="44">
                  <c:v>0.32009184359999998</c:v>
                </c:pt>
                <c:pt idx="45">
                  <c:v>0.31717133520000002</c:v>
                </c:pt>
                <c:pt idx="46">
                  <c:v>0.31341037150000001</c:v>
                </c:pt>
                <c:pt idx="47">
                  <c:v>0.31136977669999999</c:v>
                </c:pt>
                <c:pt idx="48">
                  <c:v>0.3085393608</c:v>
                </c:pt>
                <c:pt idx="49">
                  <c:v>0.3057160974</c:v>
                </c:pt>
                <c:pt idx="50">
                  <c:v>0.30298987030000002</c:v>
                </c:pt>
                <c:pt idx="51">
                  <c:v>0.30075171589999999</c:v>
                </c:pt>
                <c:pt idx="52">
                  <c:v>0.29715600609999998</c:v>
                </c:pt>
                <c:pt idx="53">
                  <c:v>0.29501846430000001</c:v>
                </c:pt>
                <c:pt idx="54">
                  <c:v>0.29327869420000002</c:v>
                </c:pt>
                <c:pt idx="55">
                  <c:v>0.28995162250000001</c:v>
                </c:pt>
                <c:pt idx="56">
                  <c:v>0.2873164117</c:v>
                </c:pt>
                <c:pt idx="57">
                  <c:v>0.2848618329</c:v>
                </c:pt>
                <c:pt idx="58">
                  <c:v>0.281763494</c:v>
                </c:pt>
                <c:pt idx="59">
                  <c:v>0.28013902899999998</c:v>
                </c:pt>
                <c:pt idx="60">
                  <c:v>0.27639836070000001</c:v>
                </c:pt>
                <c:pt idx="61">
                  <c:v>0.2745611966</c:v>
                </c:pt>
                <c:pt idx="62">
                  <c:v>0.27255713939999998</c:v>
                </c:pt>
                <c:pt idx="63">
                  <c:v>0.26978850360000001</c:v>
                </c:pt>
                <c:pt idx="64">
                  <c:v>0.26811090110000002</c:v>
                </c:pt>
                <c:pt idx="65">
                  <c:v>0.2656538785</c:v>
                </c:pt>
                <c:pt idx="66">
                  <c:v>0.2631129324</c:v>
                </c:pt>
                <c:pt idx="67">
                  <c:v>0.25964906809999999</c:v>
                </c:pt>
                <c:pt idx="68">
                  <c:v>0.25809609890000001</c:v>
                </c:pt>
                <c:pt idx="69">
                  <c:v>0.25569581990000001</c:v>
                </c:pt>
                <c:pt idx="70">
                  <c:v>0.25397720930000001</c:v>
                </c:pt>
                <c:pt idx="71">
                  <c:v>0.25148588420000001</c:v>
                </c:pt>
                <c:pt idx="72">
                  <c:v>0.24902239440000001</c:v>
                </c:pt>
                <c:pt idx="73">
                  <c:v>0.24679216740000001</c:v>
                </c:pt>
                <c:pt idx="74">
                  <c:v>0.24486698209999999</c:v>
                </c:pt>
                <c:pt idx="75">
                  <c:v>0.2427885383</c:v>
                </c:pt>
                <c:pt idx="76">
                  <c:v>0.23994310199999999</c:v>
                </c:pt>
                <c:pt idx="77">
                  <c:v>0.23839911820000001</c:v>
                </c:pt>
                <c:pt idx="78">
                  <c:v>0.23527577520000001</c:v>
                </c:pt>
                <c:pt idx="79">
                  <c:v>0.23282583060000001</c:v>
                </c:pt>
                <c:pt idx="80">
                  <c:v>0.23107521240000001</c:v>
                </c:pt>
                <c:pt idx="81">
                  <c:v>0.22839546199999999</c:v>
                </c:pt>
                <c:pt idx="82">
                  <c:v>0.22554205359999999</c:v>
                </c:pt>
                <c:pt idx="83">
                  <c:v>0.2240207642</c:v>
                </c:pt>
                <c:pt idx="84">
                  <c:v>0.22177737950000001</c:v>
                </c:pt>
                <c:pt idx="85">
                  <c:v>0.2190134376</c:v>
                </c:pt>
                <c:pt idx="86">
                  <c:v>0.21596144140000001</c:v>
                </c:pt>
                <c:pt idx="87">
                  <c:v>0.21351873869999999</c:v>
                </c:pt>
                <c:pt idx="88">
                  <c:v>0.2106283605</c:v>
                </c:pt>
                <c:pt idx="89">
                  <c:v>0.208178848</c:v>
                </c:pt>
                <c:pt idx="90">
                  <c:v>0.20547425750000001</c:v>
                </c:pt>
                <c:pt idx="91">
                  <c:v>0.20366537570000001</c:v>
                </c:pt>
                <c:pt idx="92">
                  <c:v>0.2003673315</c:v>
                </c:pt>
                <c:pt idx="93">
                  <c:v>0.1987190992</c:v>
                </c:pt>
                <c:pt idx="94">
                  <c:v>0.1951584965</c:v>
                </c:pt>
                <c:pt idx="95">
                  <c:v>0.19381231069999999</c:v>
                </c:pt>
                <c:pt idx="96">
                  <c:v>0.19031284749999999</c:v>
                </c:pt>
                <c:pt idx="97">
                  <c:v>0.188118428</c:v>
                </c:pt>
                <c:pt idx="98">
                  <c:v>0.18535535040000001</c:v>
                </c:pt>
                <c:pt idx="99">
                  <c:v>0.18234696980000001</c:v>
                </c:pt>
                <c:pt idx="100">
                  <c:v>0.17951458689999999</c:v>
                </c:pt>
                <c:pt idx="101">
                  <c:v>0.17702628670000001</c:v>
                </c:pt>
                <c:pt idx="102">
                  <c:v>0.17436237630000001</c:v>
                </c:pt>
                <c:pt idx="103">
                  <c:v>0.17207561430000001</c:v>
                </c:pt>
                <c:pt idx="104">
                  <c:v>0.16893899439999999</c:v>
                </c:pt>
                <c:pt idx="105">
                  <c:v>0.1667785048</c:v>
                </c:pt>
                <c:pt idx="106">
                  <c:v>0.1649693549</c:v>
                </c:pt>
                <c:pt idx="107">
                  <c:v>0.16187891360000001</c:v>
                </c:pt>
                <c:pt idx="108">
                  <c:v>0.15928711000000001</c:v>
                </c:pt>
                <c:pt idx="109">
                  <c:v>0.15735775229999999</c:v>
                </c:pt>
                <c:pt idx="110">
                  <c:v>0.15492619569999999</c:v>
                </c:pt>
                <c:pt idx="111">
                  <c:v>0.15253226459999999</c:v>
                </c:pt>
                <c:pt idx="112">
                  <c:v>0.15020112690000001</c:v>
                </c:pt>
                <c:pt idx="113">
                  <c:v>0.14778225119999999</c:v>
                </c:pt>
                <c:pt idx="114">
                  <c:v>0.1454572231</c:v>
                </c:pt>
                <c:pt idx="115">
                  <c:v>0.14287900919999999</c:v>
                </c:pt>
                <c:pt idx="116">
                  <c:v>0.14107127489999999</c:v>
                </c:pt>
                <c:pt idx="117">
                  <c:v>0.13845615089999999</c:v>
                </c:pt>
                <c:pt idx="118">
                  <c:v>0.1362563819</c:v>
                </c:pt>
                <c:pt idx="119">
                  <c:v>0.13396415110000001</c:v>
                </c:pt>
                <c:pt idx="120">
                  <c:v>0.131971851</c:v>
                </c:pt>
                <c:pt idx="121">
                  <c:v>0.12944507599999999</c:v>
                </c:pt>
                <c:pt idx="122">
                  <c:v>0.12759043279999999</c:v>
                </c:pt>
                <c:pt idx="123">
                  <c:v>0.12581470610000001</c:v>
                </c:pt>
                <c:pt idx="124">
                  <c:v>0.1239012629</c:v>
                </c:pt>
                <c:pt idx="125">
                  <c:v>0.1218985841</c:v>
                </c:pt>
                <c:pt idx="126">
                  <c:v>0.1203718334</c:v>
                </c:pt>
                <c:pt idx="127">
                  <c:v>0.1181197539</c:v>
                </c:pt>
                <c:pt idx="128">
                  <c:v>0.1161508486</c:v>
                </c:pt>
                <c:pt idx="129">
                  <c:v>0.1143375859</c:v>
                </c:pt>
                <c:pt idx="130">
                  <c:v>0.1129882485</c:v>
                </c:pt>
                <c:pt idx="131">
                  <c:v>0.1113021225</c:v>
                </c:pt>
                <c:pt idx="132">
                  <c:v>0.1096782982</c:v>
                </c:pt>
                <c:pt idx="133">
                  <c:v>0.1079563275</c:v>
                </c:pt>
                <c:pt idx="134">
                  <c:v>0.1063324064</c:v>
                </c:pt>
                <c:pt idx="135">
                  <c:v>0.1049220413</c:v>
                </c:pt>
                <c:pt idx="136">
                  <c:v>0.1037202701</c:v>
                </c:pt>
                <c:pt idx="137">
                  <c:v>0.102343373</c:v>
                </c:pt>
                <c:pt idx="138">
                  <c:v>0.10095410790000001</c:v>
                </c:pt>
                <c:pt idx="139">
                  <c:v>0.1000269949</c:v>
                </c:pt>
                <c:pt idx="140">
                  <c:v>9.8595052959999999E-2</c:v>
                </c:pt>
                <c:pt idx="141">
                  <c:v>9.7801461820000005E-2</c:v>
                </c:pt>
                <c:pt idx="142">
                  <c:v>9.6305891869999993E-2</c:v>
                </c:pt>
                <c:pt idx="143">
                  <c:v>9.5065571370000004E-2</c:v>
                </c:pt>
                <c:pt idx="144">
                  <c:v>9.4262480740000001E-2</c:v>
                </c:pt>
                <c:pt idx="145">
                  <c:v>9.3097090719999998E-2</c:v>
                </c:pt>
                <c:pt idx="146">
                  <c:v>9.2242985959999996E-2</c:v>
                </c:pt>
                <c:pt idx="147">
                  <c:v>9.1456882660000002E-2</c:v>
                </c:pt>
                <c:pt idx="148">
                  <c:v>9.0630546209999996E-2</c:v>
                </c:pt>
                <c:pt idx="149">
                  <c:v>8.9521609249999995E-2</c:v>
                </c:pt>
                <c:pt idx="150">
                  <c:v>8.8897183539999994E-2</c:v>
                </c:pt>
                <c:pt idx="151">
                  <c:v>8.8452532890000005E-2</c:v>
                </c:pt>
                <c:pt idx="152">
                  <c:v>8.7228268380000001E-2</c:v>
                </c:pt>
                <c:pt idx="153">
                  <c:v>8.6480751630000005E-2</c:v>
                </c:pt>
                <c:pt idx="154">
                  <c:v>8.6271770299999995E-2</c:v>
                </c:pt>
                <c:pt idx="155">
                  <c:v>8.5237078369999997E-2</c:v>
                </c:pt>
                <c:pt idx="156">
                  <c:v>8.4923587740000001E-2</c:v>
                </c:pt>
                <c:pt idx="157">
                  <c:v>8.4429964420000003E-2</c:v>
                </c:pt>
                <c:pt idx="158">
                  <c:v>8.3816953E-2</c:v>
                </c:pt>
                <c:pt idx="159">
                  <c:v>8.3378195759999996E-2</c:v>
                </c:pt>
                <c:pt idx="160">
                  <c:v>8.3016954360000006E-2</c:v>
                </c:pt>
                <c:pt idx="161">
                  <c:v>8.2489192490000002E-2</c:v>
                </c:pt>
                <c:pt idx="162">
                  <c:v>8.1990383570000006E-2</c:v>
                </c:pt>
                <c:pt idx="163">
                  <c:v>8.0965176220000004E-2</c:v>
                </c:pt>
                <c:pt idx="164">
                  <c:v>8.0623708670000002E-2</c:v>
                </c:pt>
                <c:pt idx="165">
                  <c:v>8.0345042049999996E-2</c:v>
                </c:pt>
                <c:pt idx="166">
                  <c:v>7.9828068609999997E-2</c:v>
                </c:pt>
                <c:pt idx="167">
                  <c:v>7.9031586649999999E-2</c:v>
                </c:pt>
                <c:pt idx="168">
                  <c:v>7.8875891860000005E-2</c:v>
                </c:pt>
                <c:pt idx="169">
                  <c:v>7.8204892580000004E-2</c:v>
                </c:pt>
                <c:pt idx="170">
                  <c:v>7.7579706910000004E-2</c:v>
                </c:pt>
                <c:pt idx="171">
                  <c:v>7.7129200100000003E-2</c:v>
                </c:pt>
                <c:pt idx="172">
                  <c:v>7.7203720810000001E-2</c:v>
                </c:pt>
                <c:pt idx="173">
                  <c:v>7.6312839980000005E-2</c:v>
                </c:pt>
                <c:pt idx="174">
                  <c:v>7.6188310980000007E-2</c:v>
                </c:pt>
                <c:pt idx="175">
                  <c:v>7.588652521E-2</c:v>
                </c:pt>
                <c:pt idx="176">
                  <c:v>7.5591042639999995E-2</c:v>
                </c:pt>
                <c:pt idx="177">
                  <c:v>7.476627827E-2</c:v>
                </c:pt>
                <c:pt idx="178">
                  <c:v>7.5220741329999993E-2</c:v>
                </c:pt>
                <c:pt idx="179">
                  <c:v>7.4592210349999993E-2</c:v>
                </c:pt>
                <c:pt idx="180">
                  <c:v>7.4314840140000005E-2</c:v>
                </c:pt>
                <c:pt idx="181">
                  <c:v>7.4169017370000007E-2</c:v>
                </c:pt>
                <c:pt idx="182">
                  <c:v>7.3564641180000001E-2</c:v>
                </c:pt>
                <c:pt idx="183">
                  <c:v>7.3761761189999997E-2</c:v>
                </c:pt>
                <c:pt idx="184">
                  <c:v>7.3009699580000004E-2</c:v>
                </c:pt>
                <c:pt idx="185">
                  <c:v>7.3263473809999993E-2</c:v>
                </c:pt>
                <c:pt idx="186">
                  <c:v>7.3125720020000007E-2</c:v>
                </c:pt>
                <c:pt idx="187">
                  <c:v>7.2888471189999998E-2</c:v>
                </c:pt>
                <c:pt idx="188">
                  <c:v>7.2841145100000004E-2</c:v>
                </c:pt>
                <c:pt idx="189">
                  <c:v>7.2819687430000002E-2</c:v>
                </c:pt>
                <c:pt idx="190">
                  <c:v>7.2583302860000004E-2</c:v>
                </c:pt>
                <c:pt idx="191">
                  <c:v>7.2798229749999999E-2</c:v>
                </c:pt>
                <c:pt idx="192">
                  <c:v>7.2259001429999997E-2</c:v>
                </c:pt>
                <c:pt idx="193">
                  <c:v>7.2651021179999997E-2</c:v>
                </c:pt>
                <c:pt idx="194">
                  <c:v>7.2734810410000003E-2</c:v>
                </c:pt>
                <c:pt idx="195">
                  <c:v>7.2285324339999998E-2</c:v>
                </c:pt>
                <c:pt idx="196">
                  <c:v>7.180658728E-2</c:v>
                </c:pt>
                <c:pt idx="197">
                  <c:v>7.2094000879999995E-2</c:v>
                </c:pt>
                <c:pt idx="198">
                  <c:v>7.1805424990000005E-2</c:v>
                </c:pt>
                <c:pt idx="199">
                  <c:v>7.1972601119999993E-2</c:v>
                </c:pt>
                <c:pt idx="200">
                  <c:v>7.1695588530000007E-2</c:v>
                </c:pt>
                <c:pt idx="201">
                  <c:v>7.1329504249999995E-2</c:v>
                </c:pt>
                <c:pt idx="202">
                  <c:v>7.1609064939999995E-2</c:v>
                </c:pt>
                <c:pt idx="203">
                  <c:v>7.0939287540000007E-2</c:v>
                </c:pt>
                <c:pt idx="204">
                  <c:v>7.0729859170000006E-2</c:v>
                </c:pt>
                <c:pt idx="205">
                  <c:v>7.0478565990000006E-2</c:v>
                </c:pt>
                <c:pt idx="206">
                  <c:v>7.0703379809999994E-2</c:v>
                </c:pt>
                <c:pt idx="207">
                  <c:v>7.0352777840000005E-2</c:v>
                </c:pt>
                <c:pt idx="208">
                  <c:v>7.0544518530000003E-2</c:v>
                </c:pt>
                <c:pt idx="209">
                  <c:v>6.9536827499999995E-2</c:v>
                </c:pt>
                <c:pt idx="210">
                  <c:v>6.9805085660000002E-2</c:v>
                </c:pt>
                <c:pt idx="211">
                  <c:v>6.9291241470000001E-2</c:v>
                </c:pt>
                <c:pt idx="212">
                  <c:v>6.9076955319999994E-2</c:v>
                </c:pt>
                <c:pt idx="213">
                  <c:v>6.8884223699999997E-2</c:v>
                </c:pt>
                <c:pt idx="214">
                  <c:v>6.8837903440000001E-2</c:v>
                </c:pt>
                <c:pt idx="215">
                  <c:v>6.8387791510000004E-2</c:v>
                </c:pt>
                <c:pt idx="216">
                  <c:v>6.7566148940000001E-2</c:v>
                </c:pt>
                <c:pt idx="217">
                  <c:v>6.7695036530000002E-2</c:v>
                </c:pt>
                <c:pt idx="218">
                  <c:v>6.7330077289999998E-2</c:v>
                </c:pt>
                <c:pt idx="219">
                  <c:v>6.7488461730000004E-2</c:v>
                </c:pt>
                <c:pt idx="220">
                  <c:v>6.6817335780000001E-2</c:v>
                </c:pt>
                <c:pt idx="221">
                  <c:v>6.6700391469999995E-2</c:v>
                </c:pt>
                <c:pt idx="222">
                  <c:v>6.5992295739999998E-2</c:v>
                </c:pt>
                <c:pt idx="223">
                  <c:v>6.5994255239999994E-2</c:v>
                </c:pt>
                <c:pt idx="224">
                  <c:v>6.5564818679999998E-2</c:v>
                </c:pt>
                <c:pt idx="225">
                  <c:v>6.5793432299999996E-2</c:v>
                </c:pt>
                <c:pt idx="226">
                  <c:v>6.5327897669999996E-2</c:v>
                </c:pt>
                <c:pt idx="227">
                  <c:v>6.5942637619999994E-2</c:v>
                </c:pt>
                <c:pt idx="228">
                  <c:v>6.5354742110000003E-2</c:v>
                </c:pt>
                <c:pt idx="229">
                  <c:v>6.5643906589999995E-2</c:v>
                </c:pt>
                <c:pt idx="230">
                  <c:v>6.5247513349999994E-2</c:v>
                </c:pt>
                <c:pt idx="231">
                  <c:v>6.5704464909999996E-2</c:v>
                </c:pt>
                <c:pt idx="232">
                  <c:v>6.4458839599999998E-2</c:v>
                </c:pt>
                <c:pt idx="233">
                  <c:v>6.5112702549999998E-2</c:v>
                </c:pt>
                <c:pt idx="234">
                  <c:v>6.5332926809999997E-2</c:v>
                </c:pt>
                <c:pt idx="235">
                  <c:v>6.4341023560000002E-2</c:v>
                </c:pt>
                <c:pt idx="236">
                  <c:v>6.4755342899999999E-2</c:v>
                </c:pt>
                <c:pt idx="237">
                  <c:v>6.3862025739999995E-2</c:v>
                </c:pt>
                <c:pt idx="238">
                  <c:v>6.3957542179999993E-2</c:v>
                </c:pt>
                <c:pt idx="239">
                  <c:v>6.4607322219999999E-2</c:v>
                </c:pt>
                <c:pt idx="240">
                  <c:v>6.4116775989999999E-2</c:v>
                </c:pt>
                <c:pt idx="241">
                  <c:v>6.3937000930000001E-2</c:v>
                </c:pt>
                <c:pt idx="242">
                  <c:v>6.3773185009999997E-2</c:v>
                </c:pt>
                <c:pt idx="243">
                  <c:v>6.3436307009999998E-2</c:v>
                </c:pt>
                <c:pt idx="244">
                  <c:v>6.3865773380000004E-2</c:v>
                </c:pt>
                <c:pt idx="245">
                  <c:v>6.3440255819999999E-2</c:v>
                </c:pt>
                <c:pt idx="246">
                  <c:v>6.3431903720000002E-2</c:v>
                </c:pt>
                <c:pt idx="247">
                  <c:v>6.3532508909999993E-2</c:v>
                </c:pt>
                <c:pt idx="248">
                  <c:v>6.342636049E-2</c:v>
                </c:pt>
                <c:pt idx="249">
                  <c:v>6.2945373360000001E-2</c:v>
                </c:pt>
                <c:pt idx="250">
                  <c:v>6.3021443780000005E-2</c:v>
                </c:pt>
                <c:pt idx="251">
                  <c:v>6.3295796510000002E-2</c:v>
                </c:pt>
                <c:pt idx="252">
                  <c:v>6.3037611539999996E-2</c:v>
                </c:pt>
                <c:pt idx="253">
                  <c:v>6.3139319420000006E-2</c:v>
                </c:pt>
                <c:pt idx="254">
                  <c:v>6.2378726900000001E-2</c:v>
                </c:pt>
                <c:pt idx="255">
                  <c:v>6.3209705049999995E-2</c:v>
                </c:pt>
                <c:pt idx="256">
                  <c:v>6.3556566829999994E-2</c:v>
                </c:pt>
                <c:pt idx="257">
                  <c:v>6.3844755289999999E-2</c:v>
                </c:pt>
                <c:pt idx="258">
                  <c:v>6.3404403629999995E-2</c:v>
                </c:pt>
                <c:pt idx="259">
                  <c:v>6.3080921770000006E-2</c:v>
                </c:pt>
                <c:pt idx="260">
                  <c:v>6.339490414E-2</c:v>
                </c:pt>
                <c:pt idx="261">
                  <c:v>6.3589625060000002E-2</c:v>
                </c:pt>
                <c:pt idx="262">
                  <c:v>6.3052453100000003E-2</c:v>
                </c:pt>
                <c:pt idx="263">
                  <c:v>6.3515849410000005E-2</c:v>
                </c:pt>
                <c:pt idx="264">
                  <c:v>6.2833353879999998E-2</c:v>
                </c:pt>
                <c:pt idx="265">
                  <c:v>6.315839291E-2</c:v>
                </c:pt>
                <c:pt idx="266">
                  <c:v>6.3912555580000002E-2</c:v>
                </c:pt>
                <c:pt idx="267">
                  <c:v>6.3843347130000005E-2</c:v>
                </c:pt>
                <c:pt idx="268">
                  <c:v>6.3746049999999999E-2</c:v>
                </c:pt>
                <c:pt idx="269">
                  <c:v>6.3705913719999993E-2</c:v>
                </c:pt>
                <c:pt idx="270">
                  <c:v>6.3810214399999995E-2</c:v>
                </c:pt>
                <c:pt idx="271">
                  <c:v>6.3855670389999994E-2</c:v>
                </c:pt>
                <c:pt idx="272">
                  <c:v>6.487302482E-2</c:v>
                </c:pt>
                <c:pt idx="273">
                  <c:v>6.3726805149999996E-2</c:v>
                </c:pt>
                <c:pt idx="274">
                  <c:v>6.454844773E-2</c:v>
                </c:pt>
                <c:pt idx="275">
                  <c:v>6.4002081749999995E-2</c:v>
                </c:pt>
                <c:pt idx="276">
                  <c:v>6.4565509559999998E-2</c:v>
                </c:pt>
                <c:pt idx="277">
                  <c:v>6.4460128549999995E-2</c:v>
                </c:pt>
                <c:pt idx="278">
                  <c:v>6.4591310920000006E-2</c:v>
                </c:pt>
                <c:pt idx="279">
                  <c:v>6.4330190420000002E-2</c:v>
                </c:pt>
                <c:pt idx="280">
                  <c:v>6.4689420159999997E-2</c:v>
                </c:pt>
                <c:pt idx="281">
                  <c:v>6.5056353809999995E-2</c:v>
                </c:pt>
                <c:pt idx="282">
                  <c:v>6.5064407889999995E-2</c:v>
                </c:pt>
                <c:pt idx="283">
                  <c:v>6.5149061379999998E-2</c:v>
                </c:pt>
                <c:pt idx="284">
                  <c:v>6.5569840369999993E-2</c:v>
                </c:pt>
                <c:pt idx="285">
                  <c:v>6.5801471469999998E-2</c:v>
                </c:pt>
                <c:pt idx="286">
                  <c:v>6.5396502610000004E-2</c:v>
                </c:pt>
                <c:pt idx="287">
                  <c:v>6.5830357369999995E-2</c:v>
                </c:pt>
                <c:pt idx="288">
                  <c:v>6.6047988830000001E-2</c:v>
                </c:pt>
                <c:pt idx="289">
                  <c:v>6.6293105480000003E-2</c:v>
                </c:pt>
                <c:pt idx="290">
                  <c:v>6.6236302260000005E-2</c:v>
                </c:pt>
                <c:pt idx="291">
                  <c:v>6.5917693080000006E-2</c:v>
                </c:pt>
                <c:pt idx="292">
                  <c:v>6.603005528E-2</c:v>
                </c:pt>
                <c:pt idx="293">
                  <c:v>6.6445566710000001E-2</c:v>
                </c:pt>
                <c:pt idx="294">
                  <c:v>6.6640906040000003E-2</c:v>
                </c:pt>
                <c:pt idx="295">
                  <c:v>6.6308334469999994E-2</c:v>
                </c:pt>
                <c:pt idx="296">
                  <c:v>6.6934101280000005E-2</c:v>
                </c:pt>
                <c:pt idx="297">
                  <c:v>6.7152827979999996E-2</c:v>
                </c:pt>
                <c:pt idx="298">
                  <c:v>6.7085303370000002E-2</c:v>
                </c:pt>
                <c:pt idx="299">
                  <c:v>6.6598594189999999E-2</c:v>
                </c:pt>
                <c:pt idx="300">
                  <c:v>6.7046999930000004E-2</c:v>
                </c:pt>
                <c:pt idx="301">
                  <c:v>6.6912390289999998E-2</c:v>
                </c:pt>
                <c:pt idx="302">
                  <c:v>6.7558892070000001E-2</c:v>
                </c:pt>
                <c:pt idx="303">
                  <c:v>6.7770853640000003E-2</c:v>
                </c:pt>
                <c:pt idx="304">
                  <c:v>6.7842334510000005E-2</c:v>
                </c:pt>
                <c:pt idx="305">
                  <c:v>6.8037964399999998E-2</c:v>
                </c:pt>
                <c:pt idx="306">
                  <c:v>6.7815549670000003E-2</c:v>
                </c:pt>
                <c:pt idx="307">
                  <c:v>6.8791195750000006E-2</c:v>
                </c:pt>
                <c:pt idx="308">
                  <c:v>6.8567730490000006E-2</c:v>
                </c:pt>
                <c:pt idx="309">
                  <c:v>6.8734057249999994E-2</c:v>
                </c:pt>
                <c:pt idx="310">
                  <c:v>6.9140359760000006E-2</c:v>
                </c:pt>
                <c:pt idx="311">
                  <c:v>6.8873934449999993E-2</c:v>
                </c:pt>
                <c:pt idx="312">
                  <c:v>6.9415569309999994E-2</c:v>
                </c:pt>
                <c:pt idx="313">
                  <c:v>7.0104926819999996E-2</c:v>
                </c:pt>
                <c:pt idx="314">
                  <c:v>7.0223711430000002E-2</c:v>
                </c:pt>
                <c:pt idx="315">
                  <c:v>7.0441722870000001E-2</c:v>
                </c:pt>
                <c:pt idx="316">
                  <c:v>7.0803552869999994E-2</c:v>
                </c:pt>
                <c:pt idx="317">
                  <c:v>7.0760168139999996E-2</c:v>
                </c:pt>
                <c:pt idx="318">
                  <c:v>7.0236794650000003E-2</c:v>
                </c:pt>
                <c:pt idx="319">
                  <c:v>7.1164190769999996E-2</c:v>
                </c:pt>
                <c:pt idx="320">
                  <c:v>7.1242116389999999E-2</c:v>
                </c:pt>
                <c:pt idx="321">
                  <c:v>7.1044698360000005E-2</c:v>
                </c:pt>
                <c:pt idx="322">
                  <c:v>7.1975417439999995E-2</c:v>
                </c:pt>
                <c:pt idx="323">
                  <c:v>7.1081407370000002E-2</c:v>
                </c:pt>
                <c:pt idx="324">
                  <c:v>7.1662917729999998E-2</c:v>
                </c:pt>
                <c:pt idx="325">
                  <c:v>7.2238057849999995E-2</c:v>
                </c:pt>
                <c:pt idx="326">
                  <c:v>7.247275114E-2</c:v>
                </c:pt>
                <c:pt idx="327">
                  <c:v>7.2469383479999996E-2</c:v>
                </c:pt>
                <c:pt idx="328">
                  <c:v>7.3071815070000004E-2</c:v>
                </c:pt>
                <c:pt idx="329">
                  <c:v>7.3209822179999995E-2</c:v>
                </c:pt>
                <c:pt idx="330">
                  <c:v>7.3101185260000007E-2</c:v>
                </c:pt>
                <c:pt idx="331">
                  <c:v>7.3706880210000006E-2</c:v>
                </c:pt>
                <c:pt idx="332">
                  <c:v>7.3914997280000005E-2</c:v>
                </c:pt>
                <c:pt idx="333">
                  <c:v>7.3842518029999998E-2</c:v>
                </c:pt>
                <c:pt idx="334">
                  <c:v>7.5042702259999997E-2</c:v>
                </c:pt>
                <c:pt idx="335">
                  <c:v>7.4309863150000002E-2</c:v>
                </c:pt>
                <c:pt idx="336">
                  <c:v>7.4931249019999993E-2</c:v>
                </c:pt>
                <c:pt idx="337">
                  <c:v>7.541991025E-2</c:v>
                </c:pt>
                <c:pt idx="338">
                  <c:v>7.5240835549999996E-2</c:v>
                </c:pt>
                <c:pt idx="339">
                  <c:v>7.6255232100000001E-2</c:v>
                </c:pt>
                <c:pt idx="340">
                  <c:v>7.5731635089999999E-2</c:v>
                </c:pt>
                <c:pt idx="341">
                  <c:v>7.6137691739999999E-2</c:v>
                </c:pt>
                <c:pt idx="342">
                  <c:v>7.6902799310000006E-2</c:v>
                </c:pt>
                <c:pt idx="343">
                  <c:v>7.7174872160000005E-2</c:v>
                </c:pt>
                <c:pt idx="344">
                  <c:v>7.8034028409999998E-2</c:v>
                </c:pt>
                <c:pt idx="345">
                  <c:v>7.7735252680000005E-2</c:v>
                </c:pt>
                <c:pt idx="346">
                  <c:v>7.7560022470000003E-2</c:v>
                </c:pt>
                <c:pt idx="347">
                  <c:v>7.826638222E-2</c:v>
                </c:pt>
                <c:pt idx="348">
                  <c:v>7.9336509109999995E-2</c:v>
                </c:pt>
                <c:pt idx="349">
                  <c:v>7.8868560490000003E-2</c:v>
                </c:pt>
                <c:pt idx="350">
                  <c:v>7.8701876099999998E-2</c:v>
                </c:pt>
                <c:pt idx="351">
                  <c:v>8.0010749399999997E-2</c:v>
                </c:pt>
                <c:pt idx="352">
                  <c:v>7.9827353360000006E-2</c:v>
                </c:pt>
                <c:pt idx="353">
                  <c:v>8.037802577E-2</c:v>
                </c:pt>
                <c:pt idx="354">
                  <c:v>8.1079564990000005E-2</c:v>
                </c:pt>
                <c:pt idx="355">
                  <c:v>8.143144846E-2</c:v>
                </c:pt>
                <c:pt idx="356">
                  <c:v>8.1940270960000006E-2</c:v>
                </c:pt>
                <c:pt idx="357">
                  <c:v>8.1546843049999998E-2</c:v>
                </c:pt>
                <c:pt idx="358">
                  <c:v>8.1613995130000005E-2</c:v>
                </c:pt>
                <c:pt idx="359">
                  <c:v>8.4171250459999999E-2</c:v>
                </c:pt>
                <c:pt idx="360">
                  <c:v>8.3411820230000003E-2</c:v>
                </c:pt>
                <c:pt idx="361">
                  <c:v>8.4135338660000003E-2</c:v>
                </c:pt>
                <c:pt idx="362">
                  <c:v>8.4593929349999999E-2</c:v>
                </c:pt>
                <c:pt idx="363">
                  <c:v>8.5105434059999999E-2</c:v>
                </c:pt>
                <c:pt idx="364">
                  <c:v>8.5995517669999993E-2</c:v>
                </c:pt>
                <c:pt idx="365">
                  <c:v>8.5674919190000004E-2</c:v>
                </c:pt>
                <c:pt idx="366">
                  <c:v>8.6869828400000002E-2</c:v>
                </c:pt>
                <c:pt idx="367">
                  <c:v>8.6851075289999996E-2</c:v>
                </c:pt>
                <c:pt idx="368">
                  <c:v>8.6698360739999994E-2</c:v>
                </c:pt>
                <c:pt idx="369">
                  <c:v>8.7491281330000004E-2</c:v>
                </c:pt>
                <c:pt idx="370">
                  <c:v>8.7896190580000005E-2</c:v>
                </c:pt>
                <c:pt idx="371">
                  <c:v>8.8728412990000005E-2</c:v>
                </c:pt>
                <c:pt idx="372">
                  <c:v>8.9404813949999995E-2</c:v>
                </c:pt>
                <c:pt idx="373">
                  <c:v>8.8492803280000004E-2</c:v>
                </c:pt>
                <c:pt idx="374">
                  <c:v>9.0629942719999995E-2</c:v>
                </c:pt>
                <c:pt idx="375">
                  <c:v>9.1059245169999997E-2</c:v>
                </c:pt>
                <c:pt idx="376">
                  <c:v>9.0403594079999997E-2</c:v>
                </c:pt>
                <c:pt idx="377">
                  <c:v>9.1369368140000004E-2</c:v>
                </c:pt>
                <c:pt idx="378">
                  <c:v>9.1869056219999995E-2</c:v>
                </c:pt>
                <c:pt idx="379">
                  <c:v>9.283861518E-2</c:v>
                </c:pt>
                <c:pt idx="380">
                  <c:v>9.3155026439999997E-2</c:v>
                </c:pt>
                <c:pt idx="381">
                  <c:v>9.3826122580000004E-2</c:v>
                </c:pt>
                <c:pt idx="382">
                  <c:v>9.4902731480000002E-2</c:v>
                </c:pt>
                <c:pt idx="383">
                  <c:v>9.5014475289999997E-2</c:v>
                </c:pt>
                <c:pt idx="384">
                  <c:v>9.6477150920000004E-2</c:v>
                </c:pt>
                <c:pt idx="385">
                  <c:v>9.712219238E-2</c:v>
                </c:pt>
                <c:pt idx="386">
                  <c:v>9.6272900699999997E-2</c:v>
                </c:pt>
                <c:pt idx="387">
                  <c:v>9.9139064550000003E-2</c:v>
                </c:pt>
                <c:pt idx="388">
                  <c:v>9.8934538660000002E-2</c:v>
                </c:pt>
                <c:pt idx="389">
                  <c:v>0.1000811309</c:v>
                </c:pt>
                <c:pt idx="390">
                  <c:v>9.9462337789999994E-2</c:v>
                </c:pt>
                <c:pt idx="391">
                  <c:v>0.1023933142</c:v>
                </c:pt>
                <c:pt idx="392">
                  <c:v>0.10239265860000001</c:v>
                </c:pt>
                <c:pt idx="393">
                  <c:v>0.1030200347</c:v>
                </c:pt>
                <c:pt idx="394">
                  <c:v>0.10481233149999999</c:v>
                </c:pt>
                <c:pt idx="395">
                  <c:v>0.1055823639</c:v>
                </c:pt>
                <c:pt idx="396">
                  <c:v>0.1066489071</c:v>
                </c:pt>
                <c:pt idx="397">
                  <c:v>0.10726063700000001</c:v>
                </c:pt>
                <c:pt idx="398">
                  <c:v>0.10833539809999999</c:v>
                </c:pt>
                <c:pt idx="399">
                  <c:v>0.1080807745</c:v>
                </c:pt>
                <c:pt idx="400">
                  <c:v>0.10773061959999999</c:v>
                </c:pt>
                <c:pt idx="401">
                  <c:v>0.1107617766</c:v>
                </c:pt>
                <c:pt idx="402">
                  <c:v>0.1137060672</c:v>
                </c:pt>
                <c:pt idx="403">
                  <c:v>0.1133856922</c:v>
                </c:pt>
                <c:pt idx="404">
                  <c:v>0.1148753166</c:v>
                </c:pt>
                <c:pt idx="405">
                  <c:v>0.1168018579</c:v>
                </c:pt>
                <c:pt idx="406">
                  <c:v>0.1177854165</c:v>
                </c:pt>
                <c:pt idx="407">
                  <c:v>0.1176897883</c:v>
                </c:pt>
                <c:pt idx="408">
                  <c:v>0.11903289710000001</c:v>
                </c:pt>
                <c:pt idx="409">
                  <c:v>0.1236220375</c:v>
                </c:pt>
                <c:pt idx="410">
                  <c:v>0.1247977987</c:v>
                </c:pt>
                <c:pt idx="411">
                  <c:v>0.124841243</c:v>
                </c:pt>
                <c:pt idx="412">
                  <c:v>0.12896507979999999</c:v>
                </c:pt>
                <c:pt idx="413">
                  <c:v>0.12674467270000001</c:v>
                </c:pt>
                <c:pt idx="414">
                  <c:v>0.12906977529999999</c:v>
                </c:pt>
                <c:pt idx="415">
                  <c:v>0.13083170350000001</c:v>
                </c:pt>
                <c:pt idx="416">
                  <c:v>0.13278815150000001</c:v>
                </c:pt>
                <c:pt idx="417">
                  <c:v>0.14042554800000001</c:v>
                </c:pt>
                <c:pt idx="418">
                  <c:v>0.13821327689999999</c:v>
                </c:pt>
                <c:pt idx="419">
                  <c:v>0.14192411299999999</c:v>
                </c:pt>
                <c:pt idx="420">
                  <c:v>0.14131647350000001</c:v>
                </c:pt>
                <c:pt idx="421">
                  <c:v>0.14437142010000001</c:v>
                </c:pt>
                <c:pt idx="422">
                  <c:v>0.14751455190000001</c:v>
                </c:pt>
                <c:pt idx="423">
                  <c:v>0.14527215060000001</c:v>
                </c:pt>
                <c:pt idx="424">
                  <c:v>0.154962182</c:v>
                </c:pt>
                <c:pt idx="425">
                  <c:v>0.15548661350000001</c:v>
                </c:pt>
                <c:pt idx="426">
                  <c:v>0.15660348530000001</c:v>
                </c:pt>
                <c:pt idx="427">
                  <c:v>0.15548279879999999</c:v>
                </c:pt>
                <c:pt idx="428">
                  <c:v>0.1611040235</c:v>
                </c:pt>
                <c:pt idx="429">
                  <c:v>0.15694859620000001</c:v>
                </c:pt>
                <c:pt idx="430">
                  <c:v>0.16856385770000001</c:v>
                </c:pt>
                <c:pt idx="431">
                  <c:v>0.1688529849</c:v>
                </c:pt>
                <c:pt idx="432">
                  <c:v>0.17699426409999999</c:v>
                </c:pt>
                <c:pt idx="433">
                  <c:v>0.17223864790000001</c:v>
                </c:pt>
                <c:pt idx="434">
                  <c:v>0.180883497</c:v>
                </c:pt>
                <c:pt idx="435">
                  <c:v>0.17743715639999999</c:v>
                </c:pt>
                <c:pt idx="436">
                  <c:v>0.1823209375</c:v>
                </c:pt>
                <c:pt idx="437">
                  <c:v>0.185327664</c:v>
                </c:pt>
                <c:pt idx="438">
                  <c:v>0.1927445978</c:v>
                </c:pt>
                <c:pt idx="439">
                  <c:v>0.1960325688</c:v>
                </c:pt>
                <c:pt idx="440">
                  <c:v>0.19975775479999999</c:v>
                </c:pt>
                <c:pt idx="441">
                  <c:v>0.19840878249999999</c:v>
                </c:pt>
                <c:pt idx="442">
                  <c:v>0.20746895670000001</c:v>
                </c:pt>
                <c:pt idx="443">
                  <c:v>0.20212727790000001</c:v>
                </c:pt>
                <c:pt idx="444">
                  <c:v>0.20589715240000001</c:v>
                </c:pt>
                <c:pt idx="445">
                  <c:v>0.2063856721</c:v>
                </c:pt>
                <c:pt idx="446">
                  <c:v>0.2023153603</c:v>
                </c:pt>
                <c:pt idx="447">
                  <c:v>0.21832680700000001</c:v>
                </c:pt>
                <c:pt idx="448">
                  <c:v>0.21717758479999999</c:v>
                </c:pt>
                <c:pt idx="449">
                  <c:v>0.20840880270000001</c:v>
                </c:pt>
                <c:pt idx="450">
                  <c:v>0.2138378024</c:v>
                </c:pt>
                <c:pt idx="451">
                  <c:v>0.2079844475</c:v>
                </c:pt>
                <c:pt idx="452">
                  <c:v>0.22353047130000001</c:v>
                </c:pt>
                <c:pt idx="453">
                  <c:v>0.22753536699999999</c:v>
                </c:pt>
                <c:pt idx="454">
                  <c:v>0.2204637975</c:v>
                </c:pt>
                <c:pt idx="455">
                  <c:v>0.23343753810000001</c:v>
                </c:pt>
                <c:pt idx="456">
                  <c:v>0.2289479375</c:v>
                </c:pt>
                <c:pt idx="457">
                  <c:v>0.2301784754</c:v>
                </c:pt>
                <c:pt idx="458">
                  <c:v>0.21852174399999999</c:v>
                </c:pt>
                <c:pt idx="459">
                  <c:v>0.21495482329999999</c:v>
                </c:pt>
                <c:pt idx="460">
                  <c:v>0.2032243758</c:v>
                </c:pt>
                <c:pt idx="461">
                  <c:v>0.22412101919999999</c:v>
                </c:pt>
                <c:pt idx="462">
                  <c:v>0.2241689563</c:v>
                </c:pt>
                <c:pt idx="463">
                  <c:v>0.22334457930000001</c:v>
                </c:pt>
                <c:pt idx="464">
                  <c:v>0.2364793271</c:v>
                </c:pt>
                <c:pt idx="465">
                  <c:v>0.21568888429999999</c:v>
                </c:pt>
                <c:pt idx="466">
                  <c:v>0.2224856466</c:v>
                </c:pt>
                <c:pt idx="467">
                  <c:v>0.2203914672</c:v>
                </c:pt>
                <c:pt idx="468">
                  <c:v>0.23097880179999999</c:v>
                </c:pt>
                <c:pt idx="469">
                  <c:v>0.1980874091</c:v>
                </c:pt>
                <c:pt idx="470">
                  <c:v>0.18093343079999999</c:v>
                </c:pt>
                <c:pt idx="471">
                  <c:v>0.1982297301</c:v>
                </c:pt>
                <c:pt idx="472">
                  <c:v>0.2156555355</c:v>
                </c:pt>
                <c:pt idx="473">
                  <c:v>0.2021189481</c:v>
                </c:pt>
                <c:pt idx="474">
                  <c:v>0.21357198059999999</c:v>
                </c:pt>
                <c:pt idx="475">
                  <c:v>0.19646854699999999</c:v>
                </c:pt>
                <c:pt idx="476">
                  <c:v>0.18250121180000001</c:v>
                </c:pt>
                <c:pt idx="477">
                  <c:v>0.16150903699999999</c:v>
                </c:pt>
                <c:pt idx="478">
                  <c:v>0.19414077699999999</c:v>
                </c:pt>
                <c:pt idx="479">
                  <c:v>0.16181769970000001</c:v>
                </c:pt>
                <c:pt idx="480">
                  <c:v>0.21171885730000001</c:v>
                </c:pt>
                <c:pt idx="481">
                  <c:v>0.1795094907</c:v>
                </c:pt>
                <c:pt idx="482">
                  <c:v>0.1943633407</c:v>
                </c:pt>
                <c:pt idx="483">
                  <c:v>0.1399702877</c:v>
                </c:pt>
                <c:pt idx="484">
                  <c:v>0.14459533990000001</c:v>
                </c:pt>
                <c:pt idx="485">
                  <c:v>0.1347111315</c:v>
                </c:pt>
                <c:pt idx="486">
                  <c:v>0.1421272308</c:v>
                </c:pt>
                <c:pt idx="487">
                  <c:v>0.10004130009999999</c:v>
                </c:pt>
                <c:pt idx="488">
                  <c:v>0.12851965430000001</c:v>
                </c:pt>
                <c:pt idx="489">
                  <c:v>0.1185744703</c:v>
                </c:pt>
                <c:pt idx="490">
                  <c:v>0.1217652112</c:v>
                </c:pt>
                <c:pt idx="491">
                  <c:v>9.2802912000000001E-2</c:v>
                </c:pt>
                <c:pt idx="492">
                  <c:v>0.123214744</c:v>
                </c:pt>
                <c:pt idx="493">
                  <c:v>9.907795489E-2</c:v>
                </c:pt>
                <c:pt idx="494">
                  <c:v>9.4341352579999996E-2</c:v>
                </c:pt>
                <c:pt idx="495">
                  <c:v>0.13878467680000001</c:v>
                </c:pt>
                <c:pt idx="496">
                  <c:v>0.1341848373</c:v>
                </c:pt>
                <c:pt idx="497">
                  <c:v>0.15259729329999999</c:v>
                </c:pt>
                <c:pt idx="498">
                  <c:v>7.4691288169999995E-2</c:v>
                </c:pt>
                <c:pt idx="499">
                  <c:v>7.0770345629999995E-2</c:v>
                </c:pt>
                <c:pt idx="500">
                  <c:v>0.14445503060000001</c:v>
                </c:pt>
                <c:pt idx="501">
                  <c:v>3.7495780739999998E-2</c:v>
                </c:pt>
                <c:pt idx="502">
                  <c:v>6.01705201E-2</c:v>
                </c:pt>
                <c:pt idx="503">
                  <c:v>3.6223448810000003E-2</c:v>
                </c:pt>
                <c:pt idx="504">
                  <c:v>6.7270077760000005E-2</c:v>
                </c:pt>
                <c:pt idx="505">
                  <c:v>9.7018226979999997E-2</c:v>
                </c:pt>
                <c:pt idx="506">
                  <c:v>4.351639375E-2</c:v>
                </c:pt>
                <c:pt idx="507">
                  <c:v>7.7955901620000004E-2</c:v>
                </c:pt>
                <c:pt idx="508">
                  <c:v>6.7107573150000002E-2</c:v>
                </c:pt>
                <c:pt idx="509">
                  <c:v>5.2731249479999999E-2</c:v>
                </c:pt>
                <c:pt idx="510">
                  <c:v>2.5297146289999999E-2</c:v>
                </c:pt>
                <c:pt idx="511">
                  <c:v>6.4996063709999996E-2</c:v>
                </c:pt>
                <c:pt idx="512">
                  <c:v>2.6662494990000001E-2</c:v>
                </c:pt>
                <c:pt idx="513">
                  <c:v>4.7696944329999998E-2</c:v>
                </c:pt>
                <c:pt idx="514">
                  <c:v>6.7781046959999999E-3</c:v>
                </c:pt>
                <c:pt idx="515">
                  <c:v>5.1819190379999998E-2</c:v>
                </c:pt>
                <c:pt idx="516">
                  <c:v>5.4787499829999997E-3</c:v>
                </c:pt>
                <c:pt idx="517">
                  <c:v>4.6545494350000001E-2</c:v>
                </c:pt>
                <c:pt idx="518">
                  <c:v>9.4939097759999994E-2</c:v>
                </c:pt>
                <c:pt idx="519">
                  <c:v>-4.1115144269999997E-3</c:v>
                </c:pt>
                <c:pt idx="520">
                  <c:v>2.7174072340000001E-2</c:v>
                </c:pt>
                <c:pt idx="521">
                  <c:v>2.0278193060000001E-2</c:v>
                </c:pt>
                <c:pt idx="522">
                  <c:v>9.1988407080000001E-2</c:v>
                </c:pt>
                <c:pt idx="523">
                  <c:v>2.0665306599999999E-2</c:v>
                </c:pt>
                <c:pt idx="524">
                  <c:v>2.856566198E-2</c:v>
                </c:pt>
                <c:pt idx="525">
                  <c:v>-5.1735337819999998E-2</c:v>
                </c:pt>
                <c:pt idx="526">
                  <c:v>2.7844399209999999E-2</c:v>
                </c:pt>
                <c:pt idx="527">
                  <c:v>4.8521291459999998E-2</c:v>
                </c:pt>
                <c:pt idx="528">
                  <c:v>1.283656433E-2</c:v>
                </c:pt>
                <c:pt idx="529">
                  <c:v>-2.1693442019999998E-2</c:v>
                </c:pt>
                <c:pt idx="530">
                  <c:v>1.3261265120000001E-2</c:v>
                </c:pt>
                <c:pt idx="531">
                  <c:v>3.1087886540000002E-2</c:v>
                </c:pt>
                <c:pt idx="532">
                  <c:v>9.5823360610000005E-3</c:v>
                </c:pt>
                <c:pt idx="533">
                  <c:v>-2.7265572920000002E-2</c:v>
                </c:pt>
                <c:pt idx="534">
                  <c:v>1.2966617010000001E-2</c:v>
                </c:pt>
                <c:pt idx="535">
                  <c:v>5.2076969300000001E-3</c:v>
                </c:pt>
                <c:pt idx="536">
                  <c:v>1.496201288E-2</c:v>
                </c:pt>
                <c:pt idx="537">
                  <c:v>-2.3928185920000001E-2</c:v>
                </c:pt>
                <c:pt idx="538">
                  <c:v>7.4262670240000002E-3</c:v>
                </c:pt>
                <c:pt idx="539">
                  <c:v>-1.618931815E-2</c:v>
                </c:pt>
                <c:pt idx="540">
                  <c:v>6.7395078949999999E-3</c:v>
                </c:pt>
                <c:pt idx="541">
                  <c:v>-7.8209573400000003E-3</c:v>
                </c:pt>
                <c:pt idx="542">
                  <c:v>-2.2757500409999999E-2</c:v>
                </c:pt>
                <c:pt idx="543">
                  <c:v>1.9801843909999998E-2</c:v>
                </c:pt>
                <c:pt idx="544">
                  <c:v>-2.7915254239999999E-2</c:v>
                </c:pt>
                <c:pt idx="545">
                  <c:v>4.4065959750000001E-2</c:v>
                </c:pt>
                <c:pt idx="546">
                  <c:v>4.7174625099999999E-2</c:v>
                </c:pt>
                <c:pt idx="547">
                  <c:v>-1.929424331E-2</c:v>
                </c:pt>
                <c:pt idx="548">
                  <c:v>-2.842859738E-2</c:v>
                </c:pt>
                <c:pt idx="549">
                  <c:v>1.940667443E-2</c:v>
                </c:pt>
                <c:pt idx="550">
                  <c:v>-1.179549936E-2</c:v>
                </c:pt>
                <c:pt idx="551">
                  <c:v>-1.9811352250000002E-3</c:v>
                </c:pt>
                <c:pt idx="552">
                  <c:v>-1.6299583020000001E-2</c:v>
                </c:pt>
                <c:pt idx="553">
                  <c:v>4.1641894729999997E-2</c:v>
                </c:pt>
                <c:pt idx="554">
                  <c:v>-2.3141382259999998E-3</c:v>
                </c:pt>
                <c:pt idx="555">
                  <c:v>-3.8457815539999999E-3</c:v>
                </c:pt>
                <c:pt idx="556">
                  <c:v>-2.6958273719999998E-2</c:v>
                </c:pt>
                <c:pt idx="557">
                  <c:v>-1.2966623530000001E-2</c:v>
                </c:pt>
                <c:pt idx="558">
                  <c:v>-6.3007427380000003E-3</c:v>
                </c:pt>
                <c:pt idx="559">
                  <c:v>-1.594286179E-3</c:v>
                </c:pt>
                <c:pt idx="560">
                  <c:v>3.926460817E-2</c:v>
                </c:pt>
                <c:pt idx="561">
                  <c:v>-1.409946661E-2</c:v>
                </c:pt>
                <c:pt idx="562">
                  <c:v>3.5175151419999999E-4</c:v>
                </c:pt>
                <c:pt idx="563">
                  <c:v>-1.0332333859999999E-2</c:v>
                </c:pt>
                <c:pt idx="564">
                  <c:v>1.374967396E-2</c:v>
                </c:pt>
                <c:pt idx="565">
                  <c:v>2.7398254720000001E-2</c:v>
                </c:pt>
                <c:pt idx="566">
                  <c:v>1.4748950489999999E-2</c:v>
                </c:pt>
                <c:pt idx="567">
                  <c:v>-6.6086789589999998E-3</c:v>
                </c:pt>
                <c:pt idx="568">
                  <c:v>-2.1728850899999999E-2</c:v>
                </c:pt>
                <c:pt idx="569">
                  <c:v>-1.5519495120000001E-2</c:v>
                </c:pt>
                <c:pt idx="570">
                  <c:v>-1.440905035E-3</c:v>
                </c:pt>
                <c:pt idx="571">
                  <c:v>-2.044174075E-2</c:v>
                </c:pt>
                <c:pt idx="572">
                  <c:v>-3.3038596159999998E-3</c:v>
                </c:pt>
                <c:pt idx="573">
                  <c:v>-8.3446800709999994E-3</c:v>
                </c:pt>
                <c:pt idx="574">
                  <c:v>1.8329935150000001E-2</c:v>
                </c:pt>
                <c:pt idx="575">
                  <c:v>8.4769893439999994E-3</c:v>
                </c:pt>
                <c:pt idx="576">
                  <c:v>2.719465829E-2</c:v>
                </c:pt>
                <c:pt idx="577">
                  <c:v>-4.6258973890000001E-3</c:v>
                </c:pt>
                <c:pt idx="578">
                  <c:v>3.3220651089999999E-3</c:v>
                </c:pt>
                <c:pt idx="579">
                  <c:v>4.5537836849999999E-3</c:v>
                </c:pt>
                <c:pt idx="580">
                  <c:v>6.5792952660000004E-3</c:v>
                </c:pt>
                <c:pt idx="581">
                  <c:v>-6.1299749649999999E-3</c:v>
                </c:pt>
                <c:pt idx="582">
                  <c:v>2.5226334110000002E-2</c:v>
                </c:pt>
                <c:pt idx="583">
                  <c:v>1.010080054E-2</c:v>
                </c:pt>
                <c:pt idx="584">
                  <c:v>1.272451598E-2</c:v>
                </c:pt>
                <c:pt idx="585">
                  <c:v>1.5644760800000001E-2</c:v>
                </c:pt>
                <c:pt idx="586">
                  <c:v>1.519600768E-2</c:v>
                </c:pt>
                <c:pt idx="587">
                  <c:v>1.8271911889999999E-2</c:v>
                </c:pt>
                <c:pt idx="588">
                  <c:v>2.2402197120000002E-2</c:v>
                </c:pt>
                <c:pt idx="589">
                  <c:v>2.4274097759999998E-2</c:v>
                </c:pt>
                <c:pt idx="590">
                  <c:v>2.075316571E-2</c:v>
                </c:pt>
                <c:pt idx="591">
                  <c:v>1.6674261539999999E-2</c:v>
                </c:pt>
                <c:pt idx="592">
                  <c:v>2.445083298E-2</c:v>
                </c:pt>
                <c:pt idx="593">
                  <c:v>2.1440543230000001E-2</c:v>
                </c:pt>
                <c:pt idx="594">
                  <c:v>2.684359066E-2</c:v>
                </c:pt>
                <c:pt idx="595">
                  <c:v>1.7071340229999999E-2</c:v>
                </c:pt>
                <c:pt idx="596">
                  <c:v>2.2823646659999999E-2</c:v>
                </c:pt>
                <c:pt idx="597">
                  <c:v>2.5009494270000002E-2</c:v>
                </c:pt>
                <c:pt idx="598">
                  <c:v>2.8657039629999999E-2</c:v>
                </c:pt>
                <c:pt idx="599">
                  <c:v>2.9030803590000001E-2</c:v>
                </c:pt>
                <c:pt idx="600">
                  <c:v>2.5824012229999999E-2</c:v>
                </c:pt>
                <c:pt idx="601">
                  <c:v>2.6027655229999998E-2</c:v>
                </c:pt>
                <c:pt idx="602">
                  <c:v>2.5331692770000001E-2</c:v>
                </c:pt>
                <c:pt idx="603">
                  <c:v>2.7475545180000002E-2</c:v>
                </c:pt>
                <c:pt idx="604">
                  <c:v>2.8334105389999999E-2</c:v>
                </c:pt>
                <c:pt idx="605">
                  <c:v>3.1915821140000002E-2</c:v>
                </c:pt>
                <c:pt idx="606">
                  <c:v>2.9981583360000001E-2</c:v>
                </c:pt>
                <c:pt idx="607">
                  <c:v>2.9914189130000001E-2</c:v>
                </c:pt>
                <c:pt idx="608">
                  <c:v>3.0380416659999999E-2</c:v>
                </c:pt>
                <c:pt idx="609">
                  <c:v>3.1930670139999999E-2</c:v>
                </c:pt>
                <c:pt idx="610">
                  <c:v>3.0966749410000001E-2</c:v>
                </c:pt>
                <c:pt idx="611">
                  <c:v>3.108760901E-2</c:v>
                </c:pt>
                <c:pt idx="612">
                  <c:v>3.315607458E-2</c:v>
                </c:pt>
                <c:pt idx="613">
                  <c:v>3.1703438610000002E-2</c:v>
                </c:pt>
                <c:pt idx="614">
                  <c:v>3.142784908E-2</c:v>
                </c:pt>
                <c:pt idx="615">
                  <c:v>3.1840354199999997E-2</c:v>
                </c:pt>
                <c:pt idx="616">
                  <c:v>3.152061254E-2</c:v>
                </c:pt>
                <c:pt idx="617">
                  <c:v>3.1673587859999998E-2</c:v>
                </c:pt>
                <c:pt idx="618">
                  <c:v>3.1750753520000001E-2</c:v>
                </c:pt>
                <c:pt idx="619">
                  <c:v>3.200222179E-2</c:v>
                </c:pt>
                <c:pt idx="620">
                  <c:v>3.1581014390000002E-2</c:v>
                </c:pt>
                <c:pt idx="621">
                  <c:v>3.1606711449999998E-2</c:v>
                </c:pt>
                <c:pt idx="622">
                  <c:v>3.2231390479999997E-2</c:v>
                </c:pt>
                <c:pt idx="623">
                  <c:v>3.2284200190000001E-2</c:v>
                </c:pt>
                <c:pt idx="624">
                  <c:v>3.1463135029999999E-2</c:v>
                </c:pt>
                <c:pt idx="625">
                  <c:v>3.2405398789999998E-2</c:v>
                </c:pt>
                <c:pt idx="626">
                  <c:v>3.2521191980000003E-2</c:v>
                </c:pt>
                <c:pt idx="627">
                  <c:v>3.2471396030000002E-2</c:v>
                </c:pt>
                <c:pt idx="628">
                  <c:v>3.2949846239999997E-2</c:v>
                </c:pt>
                <c:pt idx="629">
                  <c:v>3.3257033679999999E-2</c:v>
                </c:pt>
                <c:pt idx="630">
                  <c:v>3.3126208929999998E-2</c:v>
                </c:pt>
                <c:pt idx="631">
                  <c:v>3.3470202239999997E-2</c:v>
                </c:pt>
                <c:pt idx="632">
                  <c:v>3.3297389750000003E-2</c:v>
                </c:pt>
                <c:pt idx="633">
                  <c:v>3.431529924E-2</c:v>
                </c:pt>
                <c:pt idx="634">
                  <c:v>3.4781172870000002E-2</c:v>
                </c:pt>
                <c:pt idx="635">
                  <c:v>3.5135630520000002E-2</c:v>
                </c:pt>
                <c:pt idx="636">
                  <c:v>3.5288456830000002E-2</c:v>
                </c:pt>
                <c:pt idx="637">
                  <c:v>3.5254623739999998E-2</c:v>
                </c:pt>
                <c:pt idx="638">
                  <c:v>3.6020170900000002E-2</c:v>
                </c:pt>
                <c:pt idx="639">
                  <c:v>3.6221899090000002E-2</c:v>
                </c:pt>
                <c:pt idx="640">
                  <c:v>3.6531694230000002E-2</c:v>
                </c:pt>
                <c:pt idx="641">
                  <c:v>3.6369733510000002E-2</c:v>
                </c:pt>
                <c:pt idx="642">
                  <c:v>3.7087146190000003E-2</c:v>
                </c:pt>
                <c:pt idx="643">
                  <c:v>3.7383280689999999E-2</c:v>
                </c:pt>
                <c:pt idx="644">
                  <c:v>3.7347819660000003E-2</c:v>
                </c:pt>
                <c:pt idx="645">
                  <c:v>3.7782873959999998E-2</c:v>
                </c:pt>
                <c:pt idx="646">
                  <c:v>3.8005653770000002E-2</c:v>
                </c:pt>
                <c:pt idx="647">
                  <c:v>3.8021672520000001E-2</c:v>
                </c:pt>
                <c:pt idx="648">
                  <c:v>3.8214325899999999E-2</c:v>
                </c:pt>
                <c:pt idx="649">
                  <c:v>3.8257576529999997E-2</c:v>
                </c:pt>
                <c:pt idx="650">
                  <c:v>3.8408532740000001E-2</c:v>
                </c:pt>
                <c:pt idx="651">
                  <c:v>3.8669094440000003E-2</c:v>
                </c:pt>
                <c:pt idx="652">
                  <c:v>3.8856431839999997E-2</c:v>
                </c:pt>
                <c:pt idx="653">
                  <c:v>3.895957395E-2</c:v>
                </c:pt>
                <c:pt idx="654">
                  <c:v>3.8977891209999997E-2</c:v>
                </c:pt>
                <c:pt idx="655">
                  <c:v>3.9205051960000001E-2</c:v>
                </c:pt>
                <c:pt idx="656">
                  <c:v>3.9257183670000001E-2</c:v>
                </c:pt>
                <c:pt idx="657">
                  <c:v>3.9242789149999999E-2</c:v>
                </c:pt>
                <c:pt idx="658">
                  <c:v>3.9331175390000001E-2</c:v>
                </c:pt>
                <c:pt idx="659">
                  <c:v>3.9535012100000003E-2</c:v>
                </c:pt>
                <c:pt idx="660">
                  <c:v>3.9479501549999997E-2</c:v>
                </c:pt>
                <c:pt idx="661">
                  <c:v>3.9600599559999998E-2</c:v>
                </c:pt>
                <c:pt idx="662">
                  <c:v>3.959387541E-2</c:v>
                </c:pt>
                <c:pt idx="663">
                  <c:v>3.9777610450000001E-2</c:v>
                </c:pt>
                <c:pt idx="664">
                  <c:v>3.9560474460000002E-2</c:v>
                </c:pt>
                <c:pt idx="665">
                  <c:v>3.9498098189999997E-2</c:v>
                </c:pt>
                <c:pt idx="666">
                  <c:v>3.9919592439999999E-2</c:v>
                </c:pt>
                <c:pt idx="667">
                  <c:v>3.9974648510000002E-2</c:v>
                </c:pt>
                <c:pt idx="668">
                  <c:v>3.9840567860000002E-2</c:v>
                </c:pt>
                <c:pt idx="669">
                  <c:v>3.9750065649999999E-2</c:v>
                </c:pt>
                <c:pt idx="670">
                  <c:v>3.9820991460000003E-2</c:v>
                </c:pt>
                <c:pt idx="671">
                  <c:v>3.9925836030000002E-2</c:v>
                </c:pt>
                <c:pt idx="672">
                  <c:v>3.9826069030000001E-2</c:v>
                </c:pt>
                <c:pt idx="673">
                  <c:v>3.9882533249999998E-2</c:v>
                </c:pt>
                <c:pt idx="674">
                  <c:v>3.9862528440000003E-2</c:v>
                </c:pt>
                <c:pt idx="675">
                  <c:v>3.9945930239999997E-2</c:v>
                </c:pt>
                <c:pt idx="676">
                  <c:v>4.0026281029999999E-2</c:v>
                </c:pt>
                <c:pt idx="677">
                  <c:v>3.9903018620000001E-2</c:v>
                </c:pt>
                <c:pt idx="678">
                  <c:v>4.0235046300000001E-2</c:v>
                </c:pt>
                <c:pt idx="679">
                  <c:v>4.0229253469999997E-2</c:v>
                </c:pt>
                <c:pt idx="680">
                  <c:v>4.0270544589999999E-2</c:v>
                </c:pt>
                <c:pt idx="681">
                  <c:v>4.0149174629999999E-2</c:v>
                </c:pt>
                <c:pt idx="682">
                  <c:v>4.0129330009999999E-2</c:v>
                </c:pt>
                <c:pt idx="683">
                  <c:v>4.0233936159999997E-2</c:v>
                </c:pt>
                <c:pt idx="684">
                  <c:v>4.0205739439999999E-2</c:v>
                </c:pt>
                <c:pt idx="685">
                  <c:v>4.0259554980000001E-2</c:v>
                </c:pt>
                <c:pt idx="686">
                  <c:v>4.0295623240000002E-2</c:v>
                </c:pt>
                <c:pt idx="687">
                  <c:v>4.0394108739999997E-2</c:v>
                </c:pt>
                <c:pt idx="688">
                  <c:v>4.048653319E-2</c:v>
                </c:pt>
                <c:pt idx="689">
                  <c:v>4.0533591059999999E-2</c:v>
                </c:pt>
                <c:pt idx="690">
                  <c:v>4.0454223749999997E-2</c:v>
                </c:pt>
                <c:pt idx="691">
                  <c:v>4.0677808230000001E-2</c:v>
                </c:pt>
                <c:pt idx="692">
                  <c:v>4.0722358969999997E-2</c:v>
                </c:pt>
                <c:pt idx="693">
                  <c:v>4.0646456179999998E-2</c:v>
                </c:pt>
                <c:pt idx="694">
                  <c:v>4.0800377729999997E-2</c:v>
                </c:pt>
                <c:pt idx="695">
                  <c:v>4.0841896090000003E-2</c:v>
                </c:pt>
                <c:pt idx="696">
                  <c:v>4.0949009359999997E-2</c:v>
                </c:pt>
                <c:pt idx="697">
                  <c:v>4.1004881260000001E-2</c:v>
                </c:pt>
                <c:pt idx="698">
                  <c:v>4.1261680420000002E-2</c:v>
                </c:pt>
                <c:pt idx="699">
                  <c:v>4.1163854299999997E-2</c:v>
                </c:pt>
                <c:pt idx="700">
                  <c:v>4.1211556640000001E-2</c:v>
                </c:pt>
                <c:pt idx="701">
                  <c:v>4.1378576309999998E-2</c:v>
                </c:pt>
                <c:pt idx="702">
                  <c:v>4.1519343850000001E-2</c:v>
                </c:pt>
                <c:pt idx="703">
                  <c:v>4.1583463549999998E-2</c:v>
                </c:pt>
                <c:pt idx="704">
                  <c:v>4.1655231270000002E-2</c:v>
                </c:pt>
                <c:pt idx="705">
                  <c:v>4.179728404E-2</c:v>
                </c:pt>
                <c:pt idx="706">
                  <c:v>4.2084127659999998E-2</c:v>
                </c:pt>
                <c:pt idx="707">
                  <c:v>4.2151983830000003E-2</c:v>
                </c:pt>
                <c:pt idx="708">
                  <c:v>4.2209319770000003E-2</c:v>
                </c:pt>
                <c:pt idx="709">
                  <c:v>4.2350899429999998E-2</c:v>
                </c:pt>
                <c:pt idx="710">
                  <c:v>4.2514108119999998E-2</c:v>
                </c:pt>
                <c:pt idx="711">
                  <c:v>4.2640652510000002E-2</c:v>
                </c:pt>
                <c:pt idx="712">
                  <c:v>4.2814798649999999E-2</c:v>
                </c:pt>
                <c:pt idx="713">
                  <c:v>4.3074212969999998E-2</c:v>
                </c:pt>
                <c:pt idx="714">
                  <c:v>4.30851914E-2</c:v>
                </c:pt>
                <c:pt idx="715">
                  <c:v>4.3286997819999999E-2</c:v>
                </c:pt>
                <c:pt idx="716">
                  <c:v>4.3557170780000001E-2</c:v>
                </c:pt>
                <c:pt idx="717">
                  <c:v>4.3731883169999999E-2</c:v>
                </c:pt>
                <c:pt idx="718">
                  <c:v>4.3912507589999997E-2</c:v>
                </c:pt>
                <c:pt idx="719">
                  <c:v>4.4139310719999998E-2</c:v>
                </c:pt>
                <c:pt idx="720">
                  <c:v>4.4344387950000001E-2</c:v>
                </c:pt>
                <c:pt idx="721">
                  <c:v>4.4529970740000001E-2</c:v>
                </c:pt>
                <c:pt idx="722">
                  <c:v>4.4812887910000002E-2</c:v>
                </c:pt>
                <c:pt idx="723">
                  <c:v>4.4946476819999998E-2</c:v>
                </c:pt>
                <c:pt idx="724">
                  <c:v>4.52593118E-2</c:v>
                </c:pt>
                <c:pt idx="725">
                  <c:v>4.5515019449999999E-2</c:v>
                </c:pt>
                <c:pt idx="726">
                  <c:v>4.5723591000000001E-2</c:v>
                </c:pt>
                <c:pt idx="727">
                  <c:v>4.6069484199999997E-2</c:v>
                </c:pt>
                <c:pt idx="728">
                  <c:v>4.6253357080000002E-2</c:v>
                </c:pt>
                <c:pt idx="729">
                  <c:v>4.6575203539999999E-2</c:v>
                </c:pt>
                <c:pt idx="730">
                  <c:v>4.6887051309999997E-2</c:v>
                </c:pt>
                <c:pt idx="731">
                  <c:v>4.7208819540000002E-2</c:v>
                </c:pt>
                <c:pt idx="732">
                  <c:v>4.7410991040000003E-2</c:v>
                </c:pt>
                <c:pt idx="733">
                  <c:v>4.7839026899999998E-2</c:v>
                </c:pt>
                <c:pt idx="734">
                  <c:v>4.8041231929999997E-2</c:v>
                </c:pt>
                <c:pt idx="735">
                  <c:v>4.84781377E-2</c:v>
                </c:pt>
                <c:pt idx="736">
                  <c:v>4.8615407200000002E-2</c:v>
                </c:pt>
                <c:pt idx="737">
                  <c:v>4.9170307820000002E-2</c:v>
                </c:pt>
                <c:pt idx="738">
                  <c:v>4.9426995219999999E-2</c:v>
                </c:pt>
                <c:pt idx="739">
                  <c:v>4.9794457850000001E-2</c:v>
                </c:pt>
                <c:pt idx="740">
                  <c:v>5.0232578069999999E-2</c:v>
                </c:pt>
                <c:pt idx="741">
                  <c:v>5.0450846549999998E-2</c:v>
                </c:pt>
                <c:pt idx="742">
                  <c:v>5.091856048E-2</c:v>
                </c:pt>
                <c:pt idx="743">
                  <c:v>5.1323495810000001E-2</c:v>
                </c:pt>
                <c:pt idx="744">
                  <c:v>5.1814757289999999E-2</c:v>
                </c:pt>
                <c:pt idx="745">
                  <c:v>5.211594328E-2</c:v>
                </c:pt>
                <c:pt idx="746">
                  <c:v>5.2460800859999997E-2</c:v>
                </c:pt>
                <c:pt idx="747">
                  <c:v>5.3016752E-2</c:v>
                </c:pt>
                <c:pt idx="748">
                  <c:v>5.340333655E-2</c:v>
                </c:pt>
                <c:pt idx="749">
                  <c:v>5.3943026810000003E-2</c:v>
                </c:pt>
                <c:pt idx="750">
                  <c:v>5.4300777610000003E-2</c:v>
                </c:pt>
                <c:pt idx="751">
                  <c:v>5.476214737E-2</c:v>
                </c:pt>
                <c:pt idx="752">
                  <c:v>5.526128039E-2</c:v>
                </c:pt>
                <c:pt idx="753">
                  <c:v>5.5763848130000002E-2</c:v>
                </c:pt>
                <c:pt idx="754">
                  <c:v>5.6136388330000002E-2</c:v>
                </c:pt>
                <c:pt idx="755">
                  <c:v>5.6586410849999998E-2</c:v>
                </c:pt>
                <c:pt idx="756">
                  <c:v>5.713208392E-2</c:v>
                </c:pt>
                <c:pt idx="757">
                  <c:v>5.7655442510000002E-2</c:v>
                </c:pt>
                <c:pt idx="758">
                  <c:v>5.8062598110000002E-2</c:v>
                </c:pt>
                <c:pt idx="759">
                  <c:v>5.8751437810000001E-2</c:v>
                </c:pt>
                <c:pt idx="760">
                  <c:v>5.9179235249999997E-2</c:v>
                </c:pt>
                <c:pt idx="761">
                  <c:v>5.96050173E-2</c:v>
                </c:pt>
                <c:pt idx="762">
                  <c:v>6.0189671809999998E-2</c:v>
                </c:pt>
                <c:pt idx="763">
                  <c:v>6.071378291E-2</c:v>
                </c:pt>
                <c:pt idx="764">
                  <c:v>6.1236109580000003E-2</c:v>
                </c:pt>
                <c:pt idx="765">
                  <c:v>6.1929710210000002E-2</c:v>
                </c:pt>
                <c:pt idx="766">
                  <c:v>6.2376637009999999E-2</c:v>
                </c:pt>
                <c:pt idx="767">
                  <c:v>6.2988884750000002E-2</c:v>
                </c:pt>
                <c:pt idx="768">
                  <c:v>6.3597567379999997E-2</c:v>
                </c:pt>
                <c:pt idx="769">
                  <c:v>6.4197227359999998E-2</c:v>
                </c:pt>
                <c:pt idx="770">
                  <c:v>6.4774096010000004E-2</c:v>
                </c:pt>
                <c:pt idx="771">
                  <c:v>6.5318658949999997E-2</c:v>
                </c:pt>
                <c:pt idx="772">
                  <c:v>6.6058717670000003E-2</c:v>
                </c:pt>
                <c:pt idx="773">
                  <c:v>6.6628046329999996E-2</c:v>
                </c:pt>
                <c:pt idx="774">
                  <c:v>6.7340172830000003E-2</c:v>
                </c:pt>
                <c:pt idx="775">
                  <c:v>6.7894414070000006E-2</c:v>
                </c:pt>
                <c:pt idx="776">
                  <c:v>6.8678751590000003E-2</c:v>
                </c:pt>
                <c:pt idx="777">
                  <c:v>6.9338455800000004E-2</c:v>
                </c:pt>
                <c:pt idx="778">
                  <c:v>6.9910734890000006E-2</c:v>
                </c:pt>
                <c:pt idx="779">
                  <c:v>7.0661038159999995E-2</c:v>
                </c:pt>
                <c:pt idx="780">
                  <c:v>7.1195051070000001E-2</c:v>
                </c:pt>
                <c:pt idx="781">
                  <c:v>7.1926228699999997E-2</c:v>
                </c:pt>
                <c:pt idx="782">
                  <c:v>7.2611145680000003E-2</c:v>
                </c:pt>
                <c:pt idx="783">
                  <c:v>7.3152802880000006E-2</c:v>
                </c:pt>
                <c:pt idx="784">
                  <c:v>7.3745012279999994E-2</c:v>
                </c:pt>
                <c:pt idx="785">
                  <c:v>7.4492417280000001E-2</c:v>
                </c:pt>
                <c:pt idx="786">
                  <c:v>7.5226373969999996E-2</c:v>
                </c:pt>
                <c:pt idx="787">
                  <c:v>7.5730033220000006E-2</c:v>
                </c:pt>
                <c:pt idx="788">
                  <c:v>7.6435215769999995E-2</c:v>
                </c:pt>
                <c:pt idx="789">
                  <c:v>7.7012754980000001E-2</c:v>
                </c:pt>
                <c:pt idx="790">
                  <c:v>7.7679589389999998E-2</c:v>
                </c:pt>
                <c:pt idx="791">
                  <c:v>7.8304171559999997E-2</c:v>
                </c:pt>
                <c:pt idx="792">
                  <c:v>7.9019755129999994E-2</c:v>
                </c:pt>
                <c:pt idx="793">
                  <c:v>7.9381316899999999E-2</c:v>
                </c:pt>
                <c:pt idx="794">
                  <c:v>8.0167479809999997E-2</c:v>
                </c:pt>
                <c:pt idx="795">
                  <c:v>8.0796904860000004E-2</c:v>
                </c:pt>
                <c:pt idx="796">
                  <c:v>8.1371098759999996E-2</c:v>
                </c:pt>
                <c:pt idx="797">
                  <c:v>8.1851594149999998E-2</c:v>
                </c:pt>
                <c:pt idx="798">
                  <c:v>8.2490131260000002E-2</c:v>
                </c:pt>
                <c:pt idx="799">
                  <c:v>8.3228982990000006E-2</c:v>
                </c:pt>
                <c:pt idx="800">
                  <c:v>8.3707801999999998E-2</c:v>
                </c:pt>
                <c:pt idx="801">
                  <c:v>8.4338046609999995E-2</c:v>
                </c:pt>
                <c:pt idx="802">
                  <c:v>8.4897965189999994E-2</c:v>
                </c:pt>
                <c:pt idx="803">
                  <c:v>8.551552892E-2</c:v>
                </c:pt>
                <c:pt idx="804">
                  <c:v>8.6055822670000004E-2</c:v>
                </c:pt>
                <c:pt idx="805">
                  <c:v>8.6595945059999999E-2</c:v>
                </c:pt>
                <c:pt idx="806">
                  <c:v>8.7078586220000004E-2</c:v>
                </c:pt>
                <c:pt idx="807">
                  <c:v>8.7602935729999998E-2</c:v>
                </c:pt>
                <c:pt idx="808">
                  <c:v>8.8105283679999993E-2</c:v>
                </c:pt>
                <c:pt idx="809">
                  <c:v>8.8526129719999999E-2</c:v>
                </c:pt>
                <c:pt idx="810">
                  <c:v>8.9055694640000002E-2</c:v>
                </c:pt>
                <c:pt idx="811">
                  <c:v>8.9482992890000002E-2</c:v>
                </c:pt>
                <c:pt idx="812">
                  <c:v>8.9947558940000005E-2</c:v>
                </c:pt>
                <c:pt idx="813">
                  <c:v>9.0444587169999993E-2</c:v>
                </c:pt>
                <c:pt idx="814">
                  <c:v>9.087555856E-2</c:v>
                </c:pt>
                <c:pt idx="815">
                  <c:v>9.1251373290000007E-2</c:v>
                </c:pt>
                <c:pt idx="816">
                  <c:v>9.1661497950000004E-2</c:v>
                </c:pt>
                <c:pt idx="817">
                  <c:v>9.202731401E-2</c:v>
                </c:pt>
                <c:pt idx="818">
                  <c:v>9.2416971919999993E-2</c:v>
                </c:pt>
                <c:pt idx="819">
                  <c:v>9.2824831600000005E-2</c:v>
                </c:pt>
                <c:pt idx="820">
                  <c:v>9.3119129539999998E-2</c:v>
                </c:pt>
                <c:pt idx="821">
                  <c:v>9.3489766119999998E-2</c:v>
                </c:pt>
                <c:pt idx="822">
                  <c:v>9.3755573029999997E-2</c:v>
                </c:pt>
                <c:pt idx="823">
                  <c:v>9.3981809910000005E-2</c:v>
                </c:pt>
                <c:pt idx="824">
                  <c:v>9.4226397569999995E-2</c:v>
                </c:pt>
                <c:pt idx="825">
                  <c:v>9.4525896009999999E-2</c:v>
                </c:pt>
                <c:pt idx="826">
                  <c:v>9.4763584430000006E-2</c:v>
                </c:pt>
                <c:pt idx="827">
                  <c:v>9.5006965099999993E-2</c:v>
                </c:pt>
                <c:pt idx="828">
                  <c:v>9.5179066059999998E-2</c:v>
                </c:pt>
                <c:pt idx="829">
                  <c:v>9.5328278840000003E-2</c:v>
                </c:pt>
                <c:pt idx="830">
                  <c:v>9.5545537769999994E-2</c:v>
                </c:pt>
                <c:pt idx="831">
                  <c:v>9.5614112909999993E-2</c:v>
                </c:pt>
                <c:pt idx="832">
                  <c:v>9.5735244450000007E-2</c:v>
                </c:pt>
                <c:pt idx="833">
                  <c:v>9.593836218E-2</c:v>
                </c:pt>
                <c:pt idx="834">
                  <c:v>9.5896653829999998E-2</c:v>
                </c:pt>
                <c:pt idx="835">
                  <c:v>9.6092715859999997E-2</c:v>
                </c:pt>
                <c:pt idx="836">
                  <c:v>9.6170753240000004E-2</c:v>
                </c:pt>
                <c:pt idx="837">
                  <c:v>9.6124947069999994E-2</c:v>
                </c:pt>
                <c:pt idx="838">
                  <c:v>9.6102401609999999E-2</c:v>
                </c:pt>
                <c:pt idx="839">
                  <c:v>9.6228286620000006E-2</c:v>
                </c:pt>
                <c:pt idx="840">
                  <c:v>9.6135251219999995E-2</c:v>
                </c:pt>
                <c:pt idx="841">
                  <c:v>9.6170008180000002E-2</c:v>
                </c:pt>
                <c:pt idx="842">
                  <c:v>9.6148394050000002E-2</c:v>
                </c:pt>
                <c:pt idx="843">
                  <c:v>9.5950759950000006E-2</c:v>
                </c:pt>
                <c:pt idx="844">
                  <c:v>9.5986180010000005E-2</c:v>
                </c:pt>
                <c:pt idx="845">
                  <c:v>9.5795981589999996E-2</c:v>
                </c:pt>
                <c:pt idx="846">
                  <c:v>9.5709137619999995E-2</c:v>
                </c:pt>
                <c:pt idx="847">
                  <c:v>9.5554471020000004E-2</c:v>
                </c:pt>
                <c:pt idx="848">
                  <c:v>9.5526926220000002E-2</c:v>
                </c:pt>
                <c:pt idx="849">
                  <c:v>9.5379672939999993E-2</c:v>
                </c:pt>
                <c:pt idx="850">
                  <c:v>9.5266707239999998E-2</c:v>
                </c:pt>
                <c:pt idx="851">
                  <c:v>9.5082938670000006E-2</c:v>
                </c:pt>
                <c:pt idx="852">
                  <c:v>9.486888349E-2</c:v>
                </c:pt>
                <c:pt idx="853">
                  <c:v>9.4685956840000002E-2</c:v>
                </c:pt>
                <c:pt idx="854">
                  <c:v>9.4441659750000004E-2</c:v>
                </c:pt>
                <c:pt idx="855">
                  <c:v>9.4169966879999997E-2</c:v>
                </c:pt>
                <c:pt idx="856">
                  <c:v>9.3901082869999999E-2</c:v>
                </c:pt>
                <c:pt idx="857">
                  <c:v>9.3640394510000002E-2</c:v>
                </c:pt>
                <c:pt idx="858">
                  <c:v>9.3456059689999996E-2</c:v>
                </c:pt>
                <c:pt idx="859">
                  <c:v>9.3191534280000002E-2</c:v>
                </c:pt>
                <c:pt idx="860">
                  <c:v>9.2848554250000007E-2</c:v>
                </c:pt>
                <c:pt idx="861">
                  <c:v>9.2631429429999995E-2</c:v>
                </c:pt>
                <c:pt idx="862">
                  <c:v>9.234242141E-2</c:v>
                </c:pt>
                <c:pt idx="863">
                  <c:v>9.1928839679999999E-2</c:v>
                </c:pt>
                <c:pt idx="864">
                  <c:v>9.1624580319999996E-2</c:v>
                </c:pt>
                <c:pt idx="865">
                  <c:v>9.1352634129999999E-2</c:v>
                </c:pt>
                <c:pt idx="866">
                  <c:v>9.0942315760000003E-2</c:v>
                </c:pt>
                <c:pt idx="867">
                  <c:v>9.0648025270000002E-2</c:v>
                </c:pt>
                <c:pt idx="868">
                  <c:v>9.0278178449999996E-2</c:v>
                </c:pt>
                <c:pt idx="869">
                  <c:v>8.9835770430000003E-2</c:v>
                </c:pt>
                <c:pt idx="870">
                  <c:v>8.9432232079999993E-2</c:v>
                </c:pt>
                <c:pt idx="871">
                  <c:v>8.9162036779999995E-2</c:v>
                </c:pt>
                <c:pt idx="872">
                  <c:v>8.8761217889999994E-2</c:v>
                </c:pt>
                <c:pt idx="873">
                  <c:v>8.8419944050000004E-2</c:v>
                </c:pt>
                <c:pt idx="874">
                  <c:v>8.8006243109999993E-2</c:v>
                </c:pt>
                <c:pt idx="875">
                  <c:v>8.7599232789999995E-2</c:v>
                </c:pt>
                <c:pt idx="876">
                  <c:v>8.7278932330000003E-2</c:v>
                </c:pt>
                <c:pt idx="877">
                  <c:v>8.6886741219999994E-2</c:v>
                </c:pt>
                <c:pt idx="878">
                  <c:v>8.6461670700000007E-2</c:v>
                </c:pt>
                <c:pt idx="879">
                  <c:v>8.6180090900000006E-2</c:v>
                </c:pt>
                <c:pt idx="880">
                  <c:v>8.5861876609999999E-2</c:v>
                </c:pt>
                <c:pt idx="881">
                  <c:v>8.5490062830000005E-2</c:v>
                </c:pt>
                <c:pt idx="882">
                  <c:v>8.5186339910000006E-2</c:v>
                </c:pt>
                <c:pt idx="883">
                  <c:v>8.4900826220000003E-2</c:v>
                </c:pt>
                <c:pt idx="884">
                  <c:v>8.4582641720000004E-2</c:v>
                </c:pt>
                <c:pt idx="885">
                  <c:v>8.4180742500000003E-2</c:v>
                </c:pt>
                <c:pt idx="886">
                  <c:v>8.4083408119999994E-2</c:v>
                </c:pt>
                <c:pt idx="887">
                  <c:v>8.3840347829999995E-2</c:v>
                </c:pt>
                <c:pt idx="888">
                  <c:v>8.3562277259999998E-2</c:v>
                </c:pt>
                <c:pt idx="889">
                  <c:v>8.3271503450000006E-2</c:v>
                </c:pt>
                <c:pt idx="890">
                  <c:v>8.3133831620000001E-2</c:v>
                </c:pt>
                <c:pt idx="891">
                  <c:v>8.3035163580000002E-2</c:v>
                </c:pt>
                <c:pt idx="892">
                  <c:v>8.2851052280000004E-2</c:v>
                </c:pt>
                <c:pt idx="893">
                  <c:v>8.2737289369999995E-2</c:v>
                </c:pt>
                <c:pt idx="894">
                  <c:v>8.2558870320000005E-2</c:v>
                </c:pt>
                <c:pt idx="895">
                  <c:v>8.2455821339999999E-2</c:v>
                </c:pt>
                <c:pt idx="896">
                  <c:v>8.2410603760000006E-2</c:v>
                </c:pt>
                <c:pt idx="897">
                  <c:v>8.2366541030000004E-2</c:v>
                </c:pt>
                <c:pt idx="898">
                  <c:v>8.2302458580000001E-2</c:v>
                </c:pt>
                <c:pt idx="899">
                  <c:v>8.2456357780000003E-2</c:v>
                </c:pt>
                <c:pt idx="900">
                  <c:v>8.2460239530000007E-2</c:v>
                </c:pt>
                <c:pt idx="901">
                  <c:v>8.2538865510000003E-2</c:v>
                </c:pt>
                <c:pt idx="902">
                  <c:v>8.2718744869999999E-2</c:v>
                </c:pt>
                <c:pt idx="903">
                  <c:v>8.2788810130000001E-2</c:v>
                </c:pt>
                <c:pt idx="904">
                  <c:v>8.2939557730000002E-2</c:v>
                </c:pt>
                <c:pt idx="905">
                  <c:v>8.313195407E-2</c:v>
                </c:pt>
                <c:pt idx="906">
                  <c:v>8.3295144139999999E-2</c:v>
                </c:pt>
                <c:pt idx="907">
                  <c:v>8.3585217599999997E-2</c:v>
                </c:pt>
                <c:pt idx="908">
                  <c:v>8.3848386999999996E-2</c:v>
                </c:pt>
                <c:pt idx="909">
                  <c:v>8.4143511949999999E-2</c:v>
                </c:pt>
                <c:pt idx="910">
                  <c:v>8.4383122620000001E-2</c:v>
                </c:pt>
                <c:pt idx="911">
                  <c:v>8.4683455530000007E-2</c:v>
                </c:pt>
                <c:pt idx="912">
                  <c:v>8.5056722160000001E-2</c:v>
                </c:pt>
                <c:pt idx="913">
                  <c:v>8.5437364880000005E-2</c:v>
                </c:pt>
                <c:pt idx="914">
                  <c:v>8.5843615230000003E-2</c:v>
                </c:pt>
                <c:pt idx="915">
                  <c:v>8.6130686100000006E-2</c:v>
                </c:pt>
                <c:pt idx="916">
                  <c:v>8.6627259849999999E-2</c:v>
                </c:pt>
                <c:pt idx="917">
                  <c:v>8.710522205E-2</c:v>
                </c:pt>
                <c:pt idx="918">
                  <c:v>8.7501853700000007E-2</c:v>
                </c:pt>
                <c:pt idx="919">
                  <c:v>8.8024534289999998E-2</c:v>
                </c:pt>
                <c:pt idx="920">
                  <c:v>8.8412709529999994E-2</c:v>
                </c:pt>
                <c:pt idx="921">
                  <c:v>8.886624873E-2</c:v>
                </c:pt>
                <c:pt idx="922">
                  <c:v>8.9341402050000004E-2</c:v>
                </c:pt>
                <c:pt idx="923">
                  <c:v>8.9863598350000004E-2</c:v>
                </c:pt>
                <c:pt idx="924">
                  <c:v>9.0410448609999999E-2</c:v>
                </c:pt>
                <c:pt idx="925">
                  <c:v>9.0953364970000006E-2</c:v>
                </c:pt>
                <c:pt idx="926">
                  <c:v>9.1438673440000007E-2</c:v>
                </c:pt>
                <c:pt idx="927">
                  <c:v>9.1931499540000003E-2</c:v>
                </c:pt>
                <c:pt idx="928">
                  <c:v>9.241236001E-2</c:v>
                </c:pt>
                <c:pt idx="929">
                  <c:v>9.3135938050000006E-2</c:v>
                </c:pt>
                <c:pt idx="930">
                  <c:v>9.3560464679999997E-2</c:v>
                </c:pt>
                <c:pt idx="931">
                  <c:v>9.4027064739999999E-2</c:v>
                </c:pt>
                <c:pt idx="932">
                  <c:v>9.4563223419999995E-2</c:v>
                </c:pt>
                <c:pt idx="933">
                  <c:v>9.5178291200000001E-2</c:v>
                </c:pt>
                <c:pt idx="934">
                  <c:v>9.5661088820000004E-2</c:v>
                </c:pt>
                <c:pt idx="935">
                  <c:v>9.6082441510000005E-2</c:v>
                </c:pt>
                <c:pt idx="936">
                  <c:v>9.6652969719999995E-2</c:v>
                </c:pt>
                <c:pt idx="937">
                  <c:v>9.7142815590000001E-2</c:v>
                </c:pt>
                <c:pt idx="938">
                  <c:v>9.7599446770000001E-2</c:v>
                </c:pt>
                <c:pt idx="939">
                  <c:v>9.8070889709999998E-2</c:v>
                </c:pt>
                <c:pt idx="940">
                  <c:v>9.8557502029999994E-2</c:v>
                </c:pt>
                <c:pt idx="941">
                  <c:v>9.8967693750000002E-2</c:v>
                </c:pt>
                <c:pt idx="942">
                  <c:v>9.9491670729999995E-2</c:v>
                </c:pt>
                <c:pt idx="943">
                  <c:v>9.9871635439999995E-2</c:v>
                </c:pt>
                <c:pt idx="944">
                  <c:v>0.10031238939999999</c:v>
                </c:pt>
                <c:pt idx="945">
                  <c:v>0.10079710930000001</c:v>
                </c:pt>
                <c:pt idx="946">
                  <c:v>0.1012151763</c:v>
                </c:pt>
                <c:pt idx="947">
                  <c:v>0.1016837656</c:v>
                </c:pt>
                <c:pt idx="948">
                  <c:v>0.1021104828</c:v>
                </c:pt>
                <c:pt idx="949">
                  <c:v>0.1025984585</c:v>
                </c:pt>
                <c:pt idx="950">
                  <c:v>0.1031721011</c:v>
                </c:pt>
                <c:pt idx="951">
                  <c:v>0.10376901920000001</c:v>
                </c:pt>
                <c:pt idx="952">
                  <c:v>0.1042959839</c:v>
                </c:pt>
                <c:pt idx="953">
                  <c:v>0.1048628464</c:v>
                </c:pt>
                <c:pt idx="954">
                  <c:v>0.1055436432</c:v>
                </c:pt>
                <c:pt idx="955">
                  <c:v>0.1061910987</c:v>
                </c:pt>
                <c:pt idx="956">
                  <c:v>0.1068806127</c:v>
                </c:pt>
                <c:pt idx="957">
                  <c:v>0.1075252518</c:v>
                </c:pt>
                <c:pt idx="958">
                  <c:v>0.1083236039</c:v>
                </c:pt>
                <c:pt idx="959">
                  <c:v>0.1090470925</c:v>
                </c:pt>
                <c:pt idx="960">
                  <c:v>0.1099351645</c:v>
                </c:pt>
                <c:pt idx="961">
                  <c:v>0.1107164174</c:v>
                </c:pt>
                <c:pt idx="962">
                  <c:v>0.1115325764</c:v>
                </c:pt>
                <c:pt idx="963">
                  <c:v>0.1123626381</c:v>
                </c:pt>
                <c:pt idx="964">
                  <c:v>0.1132888049</c:v>
                </c:pt>
                <c:pt idx="965">
                  <c:v>0.11426601560000001</c:v>
                </c:pt>
                <c:pt idx="966">
                  <c:v>0.11517360810000001</c:v>
                </c:pt>
                <c:pt idx="967">
                  <c:v>0.11608804020000001</c:v>
                </c:pt>
                <c:pt idx="968">
                  <c:v>0.1169804782</c:v>
                </c:pt>
                <c:pt idx="969">
                  <c:v>0.1180463731</c:v>
                </c:pt>
                <c:pt idx="970">
                  <c:v>0.1190150529</c:v>
                </c:pt>
                <c:pt idx="971">
                  <c:v>0.1200863719</c:v>
                </c:pt>
                <c:pt idx="972">
                  <c:v>0.12111856040000001</c:v>
                </c:pt>
                <c:pt idx="973">
                  <c:v>0.122222662</c:v>
                </c:pt>
                <c:pt idx="974">
                  <c:v>0.1233044043</c:v>
                </c:pt>
                <c:pt idx="975">
                  <c:v>0.124335736</c:v>
                </c:pt>
                <c:pt idx="976">
                  <c:v>0.12552145119999999</c:v>
                </c:pt>
                <c:pt idx="977">
                  <c:v>0.1267447323</c:v>
                </c:pt>
                <c:pt idx="978">
                  <c:v>0.12797285620000001</c:v>
                </c:pt>
                <c:pt idx="979">
                  <c:v>0.12914696340000001</c:v>
                </c:pt>
                <c:pt idx="980">
                  <c:v>0.13033573330000001</c:v>
                </c:pt>
                <c:pt idx="981">
                  <c:v>0.13161981110000001</c:v>
                </c:pt>
                <c:pt idx="982">
                  <c:v>0.13285900649999999</c:v>
                </c:pt>
                <c:pt idx="983">
                  <c:v>0.13419277969999999</c:v>
                </c:pt>
                <c:pt idx="984">
                  <c:v>0.1354679167</c:v>
                </c:pt>
                <c:pt idx="985">
                  <c:v>0.13674518469999999</c:v>
                </c:pt>
                <c:pt idx="986">
                  <c:v>0.1380457729</c:v>
                </c:pt>
                <c:pt idx="987">
                  <c:v>0.1393551677</c:v>
                </c:pt>
                <c:pt idx="988">
                  <c:v>0.1406176686</c:v>
                </c:pt>
                <c:pt idx="989">
                  <c:v>0.14190225300000001</c:v>
                </c:pt>
                <c:pt idx="990">
                  <c:v>0.14319127800000001</c:v>
                </c:pt>
                <c:pt idx="991">
                  <c:v>0.1444416046</c:v>
                </c:pt>
                <c:pt idx="992">
                  <c:v>0.14556698500000001</c:v>
                </c:pt>
                <c:pt idx="993">
                  <c:v>0.14672955870000001</c:v>
                </c:pt>
                <c:pt idx="994">
                  <c:v>0.14766533670000001</c:v>
                </c:pt>
                <c:pt idx="995">
                  <c:v>0.14868530629999999</c:v>
                </c:pt>
                <c:pt idx="996">
                  <c:v>0.1496336758</c:v>
                </c:pt>
                <c:pt idx="997">
                  <c:v>0.15035410229999999</c:v>
                </c:pt>
                <c:pt idx="998">
                  <c:v>0.15109534559999999</c:v>
                </c:pt>
                <c:pt idx="999">
                  <c:v>0.15171401200000001</c:v>
                </c:pt>
                <c:pt idx="1000">
                  <c:v>0.15214349329999999</c:v>
                </c:pt>
                <c:pt idx="1001">
                  <c:v>0.15249699350000001</c:v>
                </c:pt>
                <c:pt idx="1002">
                  <c:v>0.1528084874</c:v>
                </c:pt>
                <c:pt idx="1003">
                  <c:v>0.15295730530000001</c:v>
                </c:pt>
                <c:pt idx="1004">
                  <c:v>0.15310278529999999</c:v>
                </c:pt>
                <c:pt idx="1005">
                  <c:v>0.15305423739999999</c:v>
                </c:pt>
                <c:pt idx="1006">
                  <c:v>0.15301115809999999</c:v>
                </c:pt>
                <c:pt idx="1007">
                  <c:v>0.1528297216</c:v>
                </c:pt>
                <c:pt idx="1008">
                  <c:v>0.15252332390000001</c:v>
                </c:pt>
                <c:pt idx="1009">
                  <c:v>0.15228143329999999</c:v>
                </c:pt>
                <c:pt idx="1010">
                  <c:v>0.15200531480000001</c:v>
                </c:pt>
                <c:pt idx="1011">
                  <c:v>0.15165722370000001</c:v>
                </c:pt>
                <c:pt idx="1012">
                  <c:v>0.15120187400000001</c:v>
                </c:pt>
                <c:pt idx="1013">
                  <c:v>0.15075540539999999</c:v>
                </c:pt>
                <c:pt idx="1014">
                  <c:v>0.15032039580000001</c:v>
                </c:pt>
                <c:pt idx="1015">
                  <c:v>0.1497925967</c:v>
                </c:pt>
                <c:pt idx="1016">
                  <c:v>0.1493551582</c:v>
                </c:pt>
                <c:pt idx="1017">
                  <c:v>0.14891269800000001</c:v>
                </c:pt>
                <c:pt idx="1018">
                  <c:v>0.1483654231</c:v>
                </c:pt>
                <c:pt idx="1019">
                  <c:v>0.1479115486</c:v>
                </c:pt>
                <c:pt idx="1020">
                  <c:v>0.147462815</c:v>
                </c:pt>
                <c:pt idx="1021">
                  <c:v>0.147024408</c:v>
                </c:pt>
                <c:pt idx="1022">
                  <c:v>0.14652775230000001</c:v>
                </c:pt>
                <c:pt idx="1023">
                  <c:v>0.14616879820000001</c:v>
                </c:pt>
                <c:pt idx="1024">
                  <c:v>0.14579173919999999</c:v>
                </c:pt>
                <c:pt idx="1025">
                  <c:v>0.14556437729999999</c:v>
                </c:pt>
                <c:pt idx="1026">
                  <c:v>0.14519402379999999</c:v>
                </c:pt>
                <c:pt idx="1027">
                  <c:v>0.14492104950000001</c:v>
                </c:pt>
                <c:pt idx="1028">
                  <c:v>0.14477615059999999</c:v>
                </c:pt>
                <c:pt idx="1029">
                  <c:v>0.14462144669999999</c:v>
                </c:pt>
                <c:pt idx="1030">
                  <c:v>0.14450202879999999</c:v>
                </c:pt>
                <c:pt idx="1031">
                  <c:v>0.14449626209999999</c:v>
                </c:pt>
                <c:pt idx="1032">
                  <c:v>0.14450347420000001</c:v>
                </c:pt>
                <c:pt idx="1033">
                  <c:v>0.1445771307</c:v>
                </c:pt>
                <c:pt idx="1034">
                  <c:v>0.1447469592</c:v>
                </c:pt>
                <c:pt idx="1035">
                  <c:v>0.1449188441</c:v>
                </c:pt>
                <c:pt idx="1036">
                  <c:v>0.14510518310000001</c:v>
                </c:pt>
                <c:pt idx="1037">
                  <c:v>0.14554707710000001</c:v>
                </c:pt>
                <c:pt idx="1038">
                  <c:v>0.14590977129999999</c:v>
                </c:pt>
                <c:pt idx="1039">
                  <c:v>0.14631296690000001</c:v>
                </c:pt>
                <c:pt idx="1040">
                  <c:v>0.1468302011</c:v>
                </c:pt>
                <c:pt idx="1041">
                  <c:v>0.14747579399999999</c:v>
                </c:pt>
                <c:pt idx="1042">
                  <c:v>0.14809714260000001</c:v>
                </c:pt>
                <c:pt idx="1043">
                  <c:v>0.14884258810000001</c:v>
                </c:pt>
                <c:pt idx="1044">
                  <c:v>0.1496917754</c:v>
                </c:pt>
                <c:pt idx="1045">
                  <c:v>0.1505642086</c:v>
                </c:pt>
                <c:pt idx="1046">
                  <c:v>0.1515267938</c:v>
                </c:pt>
                <c:pt idx="1047">
                  <c:v>0.1526364237</c:v>
                </c:pt>
                <c:pt idx="1048">
                  <c:v>0.15377281609999999</c:v>
                </c:pt>
                <c:pt idx="1049">
                  <c:v>0.1550604552</c:v>
                </c:pt>
                <c:pt idx="1050">
                  <c:v>0.15648707749999999</c:v>
                </c:pt>
                <c:pt idx="1051">
                  <c:v>0.1579444408</c:v>
                </c:pt>
                <c:pt idx="1052">
                  <c:v>0.1596328914</c:v>
                </c:pt>
                <c:pt idx="1053">
                  <c:v>0.16132141650000001</c:v>
                </c:pt>
                <c:pt idx="1054">
                  <c:v>0.16326202449999999</c:v>
                </c:pt>
                <c:pt idx="1055">
                  <c:v>0.1652872413</c:v>
                </c:pt>
                <c:pt idx="1056">
                  <c:v>0.16737990080000001</c:v>
                </c:pt>
                <c:pt idx="1057">
                  <c:v>0.16954296830000001</c:v>
                </c:pt>
                <c:pt idx="1058">
                  <c:v>0.1721325219</c:v>
                </c:pt>
                <c:pt idx="1059">
                  <c:v>0.1748182774</c:v>
                </c:pt>
                <c:pt idx="1060">
                  <c:v>0.17747810480000001</c:v>
                </c:pt>
                <c:pt idx="1061">
                  <c:v>0.18032580610000001</c:v>
                </c:pt>
                <c:pt idx="1062">
                  <c:v>0.18334363400000001</c:v>
                </c:pt>
                <c:pt idx="1063">
                  <c:v>0.18638560179999999</c:v>
                </c:pt>
                <c:pt idx="1064">
                  <c:v>0.18970407550000001</c:v>
                </c:pt>
                <c:pt idx="1065">
                  <c:v>0.1931385994</c:v>
                </c:pt>
                <c:pt idx="1066">
                  <c:v>0.1964807063</c:v>
                </c:pt>
                <c:pt idx="1067">
                  <c:v>0.1998044997</c:v>
                </c:pt>
                <c:pt idx="1068">
                  <c:v>0.2033242583</c:v>
                </c:pt>
                <c:pt idx="1069">
                  <c:v>0.20674523710000001</c:v>
                </c:pt>
                <c:pt idx="1070">
                  <c:v>0.21008689699999999</c:v>
                </c:pt>
                <c:pt idx="1071">
                  <c:v>0.21350371839999999</c:v>
                </c:pt>
                <c:pt idx="1072">
                  <c:v>0.21681582930000001</c:v>
                </c:pt>
                <c:pt idx="1073">
                  <c:v>0.2198920697</c:v>
                </c:pt>
                <c:pt idx="1074">
                  <c:v>0.2227907479</c:v>
                </c:pt>
                <c:pt idx="1075">
                  <c:v>0.2255354822</c:v>
                </c:pt>
                <c:pt idx="1076">
                  <c:v>0.22809895869999999</c:v>
                </c:pt>
                <c:pt idx="1077">
                  <c:v>0.23074674610000001</c:v>
                </c:pt>
                <c:pt idx="1078">
                  <c:v>0.23308081920000001</c:v>
                </c:pt>
                <c:pt idx="1079">
                  <c:v>0.2350341678</c:v>
                </c:pt>
                <c:pt idx="1080">
                  <c:v>0.23695400359999999</c:v>
                </c:pt>
                <c:pt idx="1081">
                  <c:v>0.23875688019999999</c:v>
                </c:pt>
                <c:pt idx="1082">
                  <c:v>0.24028187989999999</c:v>
                </c:pt>
                <c:pt idx="1083">
                  <c:v>0.2417849749</c:v>
                </c:pt>
                <c:pt idx="1084">
                  <c:v>0.24313095209999999</c:v>
                </c:pt>
                <c:pt idx="1085">
                  <c:v>0.2444805652</c:v>
                </c:pt>
                <c:pt idx="1086">
                  <c:v>0.24565884469999999</c:v>
                </c:pt>
                <c:pt idx="1087">
                  <c:v>0.246815756</c:v>
                </c:pt>
                <c:pt idx="1088">
                  <c:v>0.24787774679999999</c:v>
                </c:pt>
                <c:pt idx="1089">
                  <c:v>0.24899874629999999</c:v>
                </c:pt>
                <c:pt idx="1090">
                  <c:v>0.25015205140000002</c:v>
                </c:pt>
                <c:pt idx="1091">
                  <c:v>0.25124651190000002</c:v>
                </c:pt>
                <c:pt idx="1092">
                  <c:v>0.2523246408</c:v>
                </c:pt>
                <c:pt idx="1093">
                  <c:v>0.25345721840000002</c:v>
                </c:pt>
                <c:pt idx="1094">
                  <c:v>0.25453490020000002</c:v>
                </c:pt>
                <c:pt idx="1095">
                  <c:v>0.25566419959999998</c:v>
                </c:pt>
                <c:pt idx="1096">
                  <c:v>0.25685921309999998</c:v>
                </c:pt>
                <c:pt idx="1097">
                  <c:v>0.25794559719999999</c:v>
                </c:pt>
                <c:pt idx="1098">
                  <c:v>0.2588726878</c:v>
                </c:pt>
                <c:pt idx="1099">
                  <c:v>0.26006382700000003</c:v>
                </c:pt>
                <c:pt idx="1100">
                  <c:v>0.26122966409999998</c:v>
                </c:pt>
                <c:pt idx="1101">
                  <c:v>0.2622420788</c:v>
                </c:pt>
                <c:pt idx="1102">
                  <c:v>0.26321357490000002</c:v>
                </c:pt>
                <c:pt idx="1103">
                  <c:v>0.26428702469999998</c:v>
                </c:pt>
                <c:pt idx="1104">
                  <c:v>0.26530316469999998</c:v>
                </c:pt>
                <c:pt idx="1105">
                  <c:v>0.2665124834</c:v>
                </c:pt>
                <c:pt idx="1106">
                  <c:v>0.26742109660000002</c:v>
                </c:pt>
                <c:pt idx="1107">
                  <c:v>0.26848247650000001</c:v>
                </c:pt>
                <c:pt idx="1108">
                  <c:v>0.2696309388</c:v>
                </c:pt>
                <c:pt idx="1109">
                  <c:v>0.27079892160000002</c:v>
                </c:pt>
                <c:pt idx="1110">
                  <c:v>0.27180331949999997</c:v>
                </c:pt>
                <c:pt idx="1111">
                  <c:v>0.2730172575</c:v>
                </c:pt>
                <c:pt idx="1112">
                  <c:v>0.27416762709999998</c:v>
                </c:pt>
                <c:pt idx="1113">
                  <c:v>0.27523040770000001</c:v>
                </c:pt>
                <c:pt idx="1114">
                  <c:v>0.27625948189999999</c:v>
                </c:pt>
                <c:pt idx="1115">
                  <c:v>0.27736368779999998</c:v>
                </c:pt>
                <c:pt idx="1116">
                  <c:v>0.27831321949999999</c:v>
                </c:pt>
                <c:pt idx="1117">
                  <c:v>0.27927646039999998</c:v>
                </c:pt>
                <c:pt idx="1118">
                  <c:v>0.28032720090000002</c:v>
                </c:pt>
                <c:pt idx="1119">
                  <c:v>0.28106397389999999</c:v>
                </c:pt>
                <c:pt idx="1120">
                  <c:v>0.28178623320000001</c:v>
                </c:pt>
                <c:pt idx="1121">
                  <c:v>0.28246140479999998</c:v>
                </c:pt>
                <c:pt idx="1122">
                  <c:v>0.28307059410000002</c:v>
                </c:pt>
                <c:pt idx="1123">
                  <c:v>0.28363043069999999</c:v>
                </c:pt>
                <c:pt idx="1124">
                  <c:v>0.284206599</c:v>
                </c:pt>
                <c:pt idx="1125">
                  <c:v>0.28459599610000003</c:v>
                </c:pt>
                <c:pt idx="1126">
                  <c:v>0.28504458069999999</c:v>
                </c:pt>
                <c:pt idx="1127">
                  <c:v>0.28529670829999998</c:v>
                </c:pt>
                <c:pt idx="1128">
                  <c:v>0.28553077580000003</c:v>
                </c:pt>
                <c:pt idx="1129">
                  <c:v>0.28548806910000002</c:v>
                </c:pt>
                <c:pt idx="1130">
                  <c:v>0.28533717990000002</c:v>
                </c:pt>
                <c:pt idx="1131">
                  <c:v>0.28499042990000001</c:v>
                </c:pt>
                <c:pt idx="1132">
                  <c:v>0.28451818229999998</c:v>
                </c:pt>
                <c:pt idx="1133">
                  <c:v>0.28369370100000002</c:v>
                </c:pt>
                <c:pt idx="1134">
                  <c:v>0.2827728987</c:v>
                </c:pt>
                <c:pt idx="1135">
                  <c:v>0.28168523309999999</c:v>
                </c:pt>
                <c:pt idx="1136">
                  <c:v>0.28024572129999997</c:v>
                </c:pt>
                <c:pt idx="1137">
                  <c:v>0.27894833679999997</c:v>
                </c:pt>
                <c:pt idx="1138">
                  <c:v>0.2774002552</c:v>
                </c:pt>
                <c:pt idx="1139">
                  <c:v>0.2755844891</c:v>
                </c:pt>
                <c:pt idx="1140">
                  <c:v>0.27379491929999999</c:v>
                </c:pt>
                <c:pt idx="1141">
                  <c:v>0.27198177579999999</c:v>
                </c:pt>
                <c:pt idx="1142">
                  <c:v>0.270273447</c:v>
                </c:pt>
                <c:pt idx="1143">
                  <c:v>0.26875236629999999</c:v>
                </c:pt>
                <c:pt idx="1144">
                  <c:v>0.2672742307</c:v>
                </c:pt>
                <c:pt idx="1145">
                  <c:v>0.26598274710000003</c:v>
                </c:pt>
                <c:pt idx="1146">
                  <c:v>0.26479616760000002</c:v>
                </c:pt>
                <c:pt idx="1147">
                  <c:v>0.26390066740000001</c:v>
                </c:pt>
                <c:pt idx="1148">
                  <c:v>0.26341751219999998</c:v>
                </c:pt>
                <c:pt idx="1149">
                  <c:v>0.2630472183</c:v>
                </c:pt>
                <c:pt idx="1150">
                  <c:v>0.26296839119999998</c:v>
                </c:pt>
                <c:pt idx="1151">
                  <c:v>0.2632710338</c:v>
                </c:pt>
                <c:pt idx="1152">
                  <c:v>0.26372271780000001</c:v>
                </c:pt>
                <c:pt idx="1153">
                  <c:v>0.26446720959999998</c:v>
                </c:pt>
                <c:pt idx="1154">
                  <c:v>0.26536172629999999</c:v>
                </c:pt>
                <c:pt idx="1155">
                  <c:v>0.26631379129999999</c:v>
                </c:pt>
                <c:pt idx="1156">
                  <c:v>0.26743674280000002</c:v>
                </c:pt>
                <c:pt idx="1157">
                  <c:v>0.2684940696</c:v>
                </c:pt>
                <c:pt idx="1158">
                  <c:v>0.26948240400000001</c:v>
                </c:pt>
                <c:pt idx="1159">
                  <c:v>0.27038633820000002</c:v>
                </c:pt>
                <c:pt idx="1160">
                  <c:v>0.27104848619999999</c:v>
                </c:pt>
                <c:pt idx="1161">
                  <c:v>0.27145564560000002</c:v>
                </c:pt>
                <c:pt idx="1162">
                  <c:v>0.2715558112</c:v>
                </c:pt>
                <c:pt idx="1163">
                  <c:v>0.27128326889999999</c:v>
                </c:pt>
                <c:pt idx="1164">
                  <c:v>0.27059626580000001</c:v>
                </c:pt>
                <c:pt idx="1165">
                  <c:v>0.26946145300000002</c:v>
                </c:pt>
                <c:pt idx="1166">
                  <c:v>0.26785987620000001</c:v>
                </c:pt>
                <c:pt idx="1167">
                  <c:v>0.26604011649999998</c:v>
                </c:pt>
                <c:pt idx="1168">
                  <c:v>0.26372981070000001</c:v>
                </c:pt>
                <c:pt idx="1169">
                  <c:v>0.26115077730000003</c:v>
                </c:pt>
                <c:pt idx="1170">
                  <c:v>0.25833249089999999</c:v>
                </c:pt>
                <c:pt idx="1171">
                  <c:v>0.25525495409999999</c:v>
                </c:pt>
                <c:pt idx="1172">
                  <c:v>0.25185576079999999</c:v>
                </c:pt>
                <c:pt idx="1173">
                  <c:v>0.24841783940000001</c:v>
                </c:pt>
                <c:pt idx="1174">
                  <c:v>0.24500885610000001</c:v>
                </c:pt>
                <c:pt idx="1175">
                  <c:v>0.24152883889999999</c:v>
                </c:pt>
                <c:pt idx="1176">
                  <c:v>0.238062039</c:v>
                </c:pt>
                <c:pt idx="1177">
                  <c:v>0.23457185920000001</c:v>
                </c:pt>
                <c:pt idx="1178">
                  <c:v>0.2310116291</c:v>
                </c:pt>
                <c:pt idx="1179">
                  <c:v>0.22758647800000001</c:v>
                </c:pt>
                <c:pt idx="1180">
                  <c:v>0.2243936956</c:v>
                </c:pt>
                <c:pt idx="1181">
                  <c:v>0.22120016810000001</c:v>
                </c:pt>
                <c:pt idx="1182">
                  <c:v>0.21824084220000001</c:v>
                </c:pt>
                <c:pt idx="1183">
                  <c:v>0.2154669911</c:v>
                </c:pt>
                <c:pt idx="1184">
                  <c:v>0.2126531452</c:v>
                </c:pt>
                <c:pt idx="1185">
                  <c:v>0.21012972299999999</c:v>
                </c:pt>
                <c:pt idx="1186">
                  <c:v>0.20792494710000001</c:v>
                </c:pt>
                <c:pt idx="1187">
                  <c:v>0.20587183540000001</c:v>
                </c:pt>
                <c:pt idx="1188">
                  <c:v>0.2039866447</c:v>
                </c:pt>
                <c:pt idx="1189">
                  <c:v>0.20238767560000001</c:v>
                </c:pt>
                <c:pt idx="1190">
                  <c:v>0.20101197060000001</c:v>
                </c:pt>
                <c:pt idx="1191">
                  <c:v>0.19985379280000001</c:v>
                </c:pt>
                <c:pt idx="1192">
                  <c:v>0.1989849061</c:v>
                </c:pt>
                <c:pt idx="1193">
                  <c:v>0.19834178690000001</c:v>
                </c:pt>
                <c:pt idx="1194">
                  <c:v>0.19790874419999999</c:v>
                </c:pt>
                <c:pt idx="1195">
                  <c:v>0.1978254616</c:v>
                </c:pt>
                <c:pt idx="1196">
                  <c:v>0.19799661639999999</c:v>
                </c:pt>
                <c:pt idx="1197">
                  <c:v>0.1983858943</c:v>
                </c:pt>
                <c:pt idx="1198">
                  <c:v>0.1991546303</c:v>
                </c:pt>
                <c:pt idx="1199">
                  <c:v>0.2000468373</c:v>
                </c:pt>
                <c:pt idx="1200">
                  <c:v>0.20128379760000001</c:v>
                </c:pt>
                <c:pt idx="1201">
                  <c:v>0.20292045180000001</c:v>
                </c:pt>
                <c:pt idx="1202">
                  <c:v>0.20477756859999999</c:v>
                </c:pt>
                <c:pt idx="1203">
                  <c:v>0.20708893240000001</c:v>
                </c:pt>
                <c:pt idx="1204">
                  <c:v>0.2098213434</c:v>
                </c:pt>
                <c:pt idx="1205">
                  <c:v>0.21269796790000001</c:v>
                </c:pt>
                <c:pt idx="1206">
                  <c:v>0.216016233</c:v>
                </c:pt>
                <c:pt idx="1207">
                  <c:v>0.21983358259999999</c:v>
                </c:pt>
                <c:pt idx="1208">
                  <c:v>0.2238016874</c:v>
                </c:pt>
                <c:pt idx="1209">
                  <c:v>0.2285113335</c:v>
                </c:pt>
                <c:pt idx="1210">
                  <c:v>0.2337225527</c:v>
                </c:pt>
                <c:pt idx="1211">
                  <c:v>0.23891511560000001</c:v>
                </c:pt>
                <c:pt idx="1212">
                  <c:v>0.2446516752</c:v>
                </c:pt>
                <c:pt idx="1213">
                  <c:v>0.2507139444</c:v>
                </c:pt>
                <c:pt idx="1214">
                  <c:v>0.25703018900000002</c:v>
                </c:pt>
                <c:pt idx="1215">
                  <c:v>0.26380747560000001</c:v>
                </c:pt>
                <c:pt idx="1216">
                  <c:v>0.27086368199999999</c:v>
                </c:pt>
                <c:pt idx="1217">
                  <c:v>0.27789741750000002</c:v>
                </c:pt>
                <c:pt idx="1218">
                  <c:v>0.2848388255</c:v>
                </c:pt>
                <c:pt idx="1219">
                  <c:v>0.29187268020000001</c:v>
                </c:pt>
                <c:pt idx="1220">
                  <c:v>0.29894152280000003</c:v>
                </c:pt>
                <c:pt idx="1221">
                  <c:v>0.30577221510000002</c:v>
                </c:pt>
                <c:pt idx="1222">
                  <c:v>0.31269907949999998</c:v>
                </c:pt>
                <c:pt idx="1223">
                  <c:v>0.31938567759999997</c:v>
                </c:pt>
                <c:pt idx="1224">
                  <c:v>0.32548552749999998</c:v>
                </c:pt>
                <c:pt idx="1225">
                  <c:v>0.3313151896</c:v>
                </c:pt>
                <c:pt idx="1226">
                  <c:v>0.33684203029999998</c:v>
                </c:pt>
                <c:pt idx="1227">
                  <c:v>0.34169262649999999</c:v>
                </c:pt>
                <c:pt idx="1228">
                  <c:v>0.3465361595</c:v>
                </c:pt>
                <c:pt idx="1229">
                  <c:v>0.3506586552</c:v>
                </c:pt>
                <c:pt idx="1230">
                  <c:v>0.35426944490000001</c:v>
                </c:pt>
                <c:pt idx="1231">
                  <c:v>0.35720553989999998</c:v>
                </c:pt>
                <c:pt idx="1232">
                  <c:v>0.35967251659999999</c:v>
                </c:pt>
                <c:pt idx="1233">
                  <c:v>0.36161690950000003</c:v>
                </c:pt>
                <c:pt idx="1234">
                  <c:v>0.36308342220000001</c:v>
                </c:pt>
                <c:pt idx="1235">
                  <c:v>0.3640569448</c:v>
                </c:pt>
                <c:pt idx="1236">
                  <c:v>0.3645145595</c:v>
                </c:pt>
                <c:pt idx="1237">
                  <c:v>0.36451810600000001</c:v>
                </c:pt>
                <c:pt idx="1238">
                  <c:v>0.36418855189999999</c:v>
                </c:pt>
                <c:pt idx="1239">
                  <c:v>0.36343321200000001</c:v>
                </c:pt>
                <c:pt idx="1240">
                  <c:v>0.36232361200000002</c:v>
                </c:pt>
                <c:pt idx="1241">
                  <c:v>0.36080580950000002</c:v>
                </c:pt>
                <c:pt idx="1242">
                  <c:v>0.35886847970000002</c:v>
                </c:pt>
                <c:pt idx="1243">
                  <c:v>0.35669443010000002</c:v>
                </c:pt>
                <c:pt idx="1244">
                  <c:v>0.35387226939999999</c:v>
                </c:pt>
                <c:pt idx="1245">
                  <c:v>0.35065194960000001</c:v>
                </c:pt>
                <c:pt idx="1246">
                  <c:v>0.34711545710000002</c:v>
                </c:pt>
                <c:pt idx="1247">
                  <c:v>0.34265777469999997</c:v>
                </c:pt>
                <c:pt idx="1248">
                  <c:v>0.3376391232</c:v>
                </c:pt>
                <c:pt idx="1249">
                  <c:v>0.33235839010000001</c:v>
                </c:pt>
                <c:pt idx="1250">
                  <c:v>0.32647073269999999</c:v>
                </c:pt>
                <c:pt idx="1251">
                  <c:v>0.32004299759999999</c:v>
                </c:pt>
                <c:pt idx="1252">
                  <c:v>0.31347134710000002</c:v>
                </c:pt>
                <c:pt idx="1253">
                  <c:v>0.30610761050000002</c:v>
                </c:pt>
                <c:pt idx="1254">
                  <c:v>0.29849720000000002</c:v>
                </c:pt>
                <c:pt idx="1255">
                  <c:v>0.2911292613</c:v>
                </c:pt>
                <c:pt idx="1256">
                  <c:v>0.28358039260000001</c:v>
                </c:pt>
                <c:pt idx="1257">
                  <c:v>0.2759399414</c:v>
                </c:pt>
                <c:pt idx="1258">
                  <c:v>0.26858049630000003</c:v>
                </c:pt>
                <c:pt idx="1259">
                  <c:v>0.26127299669999998</c:v>
                </c:pt>
                <c:pt idx="1260">
                  <c:v>0.25390288230000002</c:v>
                </c:pt>
                <c:pt idx="1261">
                  <c:v>0.24705485999999999</c:v>
                </c:pt>
                <c:pt idx="1262">
                  <c:v>0.24058258530000001</c:v>
                </c:pt>
                <c:pt idx="1263">
                  <c:v>0.23438659310000001</c:v>
                </c:pt>
                <c:pt idx="1264">
                  <c:v>0.2284988463</c:v>
                </c:pt>
                <c:pt idx="1265">
                  <c:v>0.22308659550000001</c:v>
                </c:pt>
                <c:pt idx="1266">
                  <c:v>0.21771655979999999</c:v>
                </c:pt>
                <c:pt idx="1267">
                  <c:v>0.21280722320000001</c:v>
                </c:pt>
                <c:pt idx="1268">
                  <c:v>0.20850162210000001</c:v>
                </c:pt>
                <c:pt idx="1269">
                  <c:v>0.20443657039999999</c:v>
                </c:pt>
                <c:pt idx="1270">
                  <c:v>0.20067051050000001</c:v>
                </c:pt>
                <c:pt idx="1271">
                  <c:v>0.1974914223</c:v>
                </c:pt>
                <c:pt idx="1272">
                  <c:v>0.19439950589999999</c:v>
                </c:pt>
                <c:pt idx="1273">
                  <c:v>0.191811651</c:v>
                </c:pt>
                <c:pt idx="1274">
                  <c:v>0.1896503121</c:v>
                </c:pt>
                <c:pt idx="1275">
                  <c:v>0.18778243659999999</c:v>
                </c:pt>
                <c:pt idx="1276">
                  <c:v>0.1863751411</c:v>
                </c:pt>
                <c:pt idx="1277">
                  <c:v>0.1853542477</c:v>
                </c:pt>
                <c:pt idx="1278">
                  <c:v>0.18462722000000001</c:v>
                </c:pt>
                <c:pt idx="1279">
                  <c:v>0.18443690239999999</c:v>
                </c:pt>
                <c:pt idx="1280">
                  <c:v>0.1844684482</c:v>
                </c:pt>
                <c:pt idx="1281">
                  <c:v>0.18486718830000001</c:v>
                </c:pt>
                <c:pt idx="1282">
                  <c:v>0.18553769589999999</c:v>
                </c:pt>
                <c:pt idx="1283">
                  <c:v>0.1865850389</c:v>
                </c:pt>
                <c:pt idx="1284">
                  <c:v>0.1877337396</c:v>
                </c:pt>
                <c:pt idx="1285">
                  <c:v>0.18923728170000001</c:v>
                </c:pt>
                <c:pt idx="1286">
                  <c:v>0.19071413579999999</c:v>
                </c:pt>
                <c:pt idx="1287">
                  <c:v>0.1923630834</c:v>
                </c:pt>
                <c:pt idx="1288">
                  <c:v>0.1940832287</c:v>
                </c:pt>
                <c:pt idx="1289">
                  <c:v>0.19570679960000001</c:v>
                </c:pt>
                <c:pt idx="1290">
                  <c:v>0.19723781939999999</c:v>
                </c:pt>
                <c:pt idx="1291">
                  <c:v>0.19881892200000001</c:v>
                </c:pt>
                <c:pt idx="1292">
                  <c:v>0.20025533440000001</c:v>
                </c:pt>
                <c:pt idx="1293">
                  <c:v>0.20134222509999999</c:v>
                </c:pt>
                <c:pt idx="1294">
                  <c:v>0.2024489045</c:v>
                </c:pt>
                <c:pt idx="1295">
                  <c:v>0.20323129000000001</c:v>
                </c:pt>
                <c:pt idx="1296">
                  <c:v>0.2038725019</c:v>
                </c:pt>
                <c:pt idx="1297">
                  <c:v>0.2043770999</c:v>
                </c:pt>
                <c:pt idx="1298">
                  <c:v>0.20482954380000001</c:v>
                </c:pt>
                <c:pt idx="1299">
                  <c:v>0.20522010330000001</c:v>
                </c:pt>
                <c:pt idx="1300">
                  <c:v>0.205755204</c:v>
                </c:pt>
                <c:pt idx="1301">
                  <c:v>0.20577764509999999</c:v>
                </c:pt>
                <c:pt idx="1302">
                  <c:v>0.20674741269999999</c:v>
                </c:pt>
                <c:pt idx="1303">
                  <c:v>0.2080675662</c:v>
                </c:pt>
                <c:pt idx="1304">
                  <c:v>0.20985357460000001</c:v>
                </c:pt>
                <c:pt idx="1305">
                  <c:v>0.21213822069999999</c:v>
                </c:pt>
                <c:pt idx="1306">
                  <c:v>0.21493533249999999</c:v>
                </c:pt>
                <c:pt idx="1307">
                  <c:v>0.21831431979999999</c:v>
                </c:pt>
                <c:pt idx="1308">
                  <c:v>0.22231894730000001</c:v>
                </c:pt>
                <c:pt idx="1309">
                  <c:v>0.22663073240000001</c:v>
                </c:pt>
                <c:pt idx="1310">
                  <c:v>0.2317413539</c:v>
                </c:pt>
                <c:pt idx="1311">
                  <c:v>0.2371554226</c:v>
                </c:pt>
                <c:pt idx="1312">
                  <c:v>0.24229329820000001</c:v>
                </c:pt>
                <c:pt idx="1313">
                  <c:v>0.24750068780000001</c:v>
                </c:pt>
                <c:pt idx="1314">
                  <c:v>0.25232714410000001</c:v>
                </c:pt>
                <c:pt idx="1315">
                  <c:v>0.25638869399999997</c:v>
                </c:pt>
                <c:pt idx="1316">
                  <c:v>0.25997176770000002</c:v>
                </c:pt>
                <c:pt idx="1317">
                  <c:v>0.26246145370000001</c:v>
                </c:pt>
                <c:pt idx="1318">
                  <c:v>0.26369887590000002</c:v>
                </c:pt>
                <c:pt idx="1319">
                  <c:v>0.26382449270000002</c:v>
                </c:pt>
                <c:pt idx="1320">
                  <c:v>0.26287886500000002</c:v>
                </c:pt>
                <c:pt idx="1321">
                  <c:v>0.26093003149999999</c:v>
                </c:pt>
                <c:pt idx="1322">
                  <c:v>0.25794166330000001</c:v>
                </c:pt>
                <c:pt idx="1323">
                  <c:v>0.2540690303</c:v>
                </c:pt>
                <c:pt idx="1324">
                  <c:v>0.24973474440000001</c:v>
                </c:pt>
                <c:pt idx="1325">
                  <c:v>0.2449097931</c:v>
                </c:pt>
                <c:pt idx="1326">
                  <c:v>0.2398348153</c:v>
                </c:pt>
                <c:pt idx="1327">
                  <c:v>0.2344437093</c:v>
                </c:pt>
                <c:pt idx="1328">
                  <c:v>0.22915634509999999</c:v>
                </c:pt>
                <c:pt idx="1329">
                  <c:v>0.22361320260000001</c:v>
                </c:pt>
                <c:pt idx="1330">
                  <c:v>0.21815276149999999</c:v>
                </c:pt>
                <c:pt idx="1331">
                  <c:v>0.2132368684</c:v>
                </c:pt>
                <c:pt idx="1332">
                  <c:v>0.2082640976</c:v>
                </c:pt>
                <c:pt idx="1333">
                  <c:v>0.203580603</c:v>
                </c:pt>
                <c:pt idx="1334">
                  <c:v>0.19926652310000001</c:v>
                </c:pt>
                <c:pt idx="1335">
                  <c:v>0.19500049950000001</c:v>
                </c:pt>
                <c:pt idx="1336">
                  <c:v>0.19107033309999999</c:v>
                </c:pt>
                <c:pt idx="1337">
                  <c:v>0.1875341982</c:v>
                </c:pt>
                <c:pt idx="1338">
                  <c:v>0.18432363869999999</c:v>
                </c:pt>
                <c:pt idx="1339">
                  <c:v>0.18135699629999999</c:v>
                </c:pt>
                <c:pt idx="1340">
                  <c:v>0.17876076699999999</c:v>
                </c:pt>
                <c:pt idx="1341">
                  <c:v>0.17631228269999999</c:v>
                </c:pt>
                <c:pt idx="1342">
                  <c:v>0.1741149276</c:v>
                </c:pt>
                <c:pt idx="1343">
                  <c:v>0.17236687240000001</c:v>
                </c:pt>
                <c:pt idx="1344">
                  <c:v>0.17088934780000001</c:v>
                </c:pt>
                <c:pt idx="1345">
                  <c:v>0.1695854664</c:v>
                </c:pt>
                <c:pt idx="1346">
                  <c:v>0.16858346760000001</c:v>
                </c:pt>
                <c:pt idx="1347">
                  <c:v>0.1678063273</c:v>
                </c:pt>
                <c:pt idx="1348">
                  <c:v>0.1672505289</c:v>
                </c:pt>
                <c:pt idx="1349">
                  <c:v>0.1669551581</c:v>
                </c:pt>
                <c:pt idx="1350">
                  <c:v>0.1668309271</c:v>
                </c:pt>
                <c:pt idx="1351">
                  <c:v>0.1669818908</c:v>
                </c:pt>
                <c:pt idx="1352">
                  <c:v>0.16740882400000001</c:v>
                </c:pt>
                <c:pt idx="1353">
                  <c:v>0.16804066300000001</c:v>
                </c:pt>
                <c:pt idx="1354">
                  <c:v>0.1689546257</c:v>
                </c:pt>
                <c:pt idx="1355">
                  <c:v>0.170129478</c:v>
                </c:pt>
                <c:pt idx="1356">
                  <c:v>0.17148040240000001</c:v>
                </c:pt>
                <c:pt idx="1357">
                  <c:v>0.17314578589999999</c:v>
                </c:pt>
                <c:pt idx="1358">
                  <c:v>0.17505857350000001</c:v>
                </c:pt>
                <c:pt idx="1359">
                  <c:v>0.17714719470000001</c:v>
                </c:pt>
                <c:pt idx="1360">
                  <c:v>0.1795202196</c:v>
                </c:pt>
                <c:pt idx="1361">
                  <c:v>0.18210907279999999</c:v>
                </c:pt>
                <c:pt idx="1362">
                  <c:v>0.18470001220000001</c:v>
                </c:pt>
                <c:pt idx="1363">
                  <c:v>0.18735846880000001</c:v>
                </c:pt>
                <c:pt idx="1364">
                  <c:v>0.1899031699</c:v>
                </c:pt>
                <c:pt idx="1365">
                  <c:v>0.19248387219999999</c:v>
                </c:pt>
                <c:pt idx="1366">
                  <c:v>0.1948730052</c:v>
                </c:pt>
                <c:pt idx="1367">
                  <c:v>0.19716872269999999</c:v>
                </c:pt>
                <c:pt idx="1368">
                  <c:v>0.19908232989999999</c:v>
                </c:pt>
                <c:pt idx="1369">
                  <c:v>0.20069992540000001</c:v>
                </c:pt>
                <c:pt idx="1370">
                  <c:v>0.20215733350000001</c:v>
                </c:pt>
                <c:pt idx="1371">
                  <c:v>0.2033385932</c:v>
                </c:pt>
                <c:pt idx="1372">
                  <c:v>0.20425412060000001</c:v>
                </c:pt>
                <c:pt idx="1373">
                  <c:v>0.20507413150000001</c:v>
                </c:pt>
                <c:pt idx="1374">
                  <c:v>0.20573504270000001</c:v>
                </c:pt>
                <c:pt idx="1375">
                  <c:v>0.20624542239999999</c:v>
                </c:pt>
                <c:pt idx="1376">
                  <c:v>0.20674157139999999</c:v>
                </c:pt>
                <c:pt idx="1377">
                  <c:v>0.20720075069999999</c:v>
                </c:pt>
                <c:pt idx="1378">
                  <c:v>0.20762763919999999</c:v>
                </c:pt>
                <c:pt idx="1379">
                  <c:v>0.20813231169999999</c:v>
                </c:pt>
                <c:pt idx="1380">
                  <c:v>0.20870131250000001</c:v>
                </c:pt>
                <c:pt idx="1381">
                  <c:v>0.2092532963</c:v>
                </c:pt>
                <c:pt idx="1382">
                  <c:v>0.20987959210000001</c:v>
                </c:pt>
                <c:pt idx="1383">
                  <c:v>0.2105063647</c:v>
                </c:pt>
                <c:pt idx="1384">
                  <c:v>0.2109899968</c:v>
                </c:pt>
                <c:pt idx="1385">
                  <c:v>0.21152719859999999</c:v>
                </c:pt>
                <c:pt idx="1386">
                  <c:v>0.21186521650000001</c:v>
                </c:pt>
                <c:pt idx="1387">
                  <c:v>0.21199133989999999</c:v>
                </c:pt>
                <c:pt idx="1388">
                  <c:v>0.21188423040000001</c:v>
                </c:pt>
                <c:pt idx="1389">
                  <c:v>0.2114556283</c:v>
                </c:pt>
                <c:pt idx="1390">
                  <c:v>0.21072052420000001</c:v>
                </c:pt>
                <c:pt idx="1391">
                  <c:v>0.209570542</c:v>
                </c:pt>
                <c:pt idx="1392">
                  <c:v>0.20790685710000001</c:v>
                </c:pt>
                <c:pt idx="1393">
                  <c:v>0.20582383870000001</c:v>
                </c:pt>
                <c:pt idx="1394">
                  <c:v>0.20339094099999999</c:v>
                </c:pt>
                <c:pt idx="1395">
                  <c:v>0.20046460629999999</c:v>
                </c:pt>
                <c:pt idx="1396">
                  <c:v>0.19722260529999999</c:v>
                </c:pt>
                <c:pt idx="1397">
                  <c:v>0.19371674950000001</c:v>
                </c:pt>
                <c:pt idx="1398">
                  <c:v>0.18982845540000001</c:v>
                </c:pt>
                <c:pt idx="1399">
                  <c:v>0.1857027262</c:v>
                </c:pt>
                <c:pt idx="1400">
                  <c:v>0.18171867729999999</c:v>
                </c:pt>
                <c:pt idx="1401">
                  <c:v>0.1776846349</c:v>
                </c:pt>
                <c:pt idx="1402">
                  <c:v>0.1736310422</c:v>
                </c:pt>
                <c:pt idx="1403">
                  <c:v>0.1698738635</c:v>
                </c:pt>
                <c:pt idx="1404">
                  <c:v>0.16606493289999999</c:v>
                </c:pt>
                <c:pt idx="1405">
                  <c:v>0.16234442590000001</c:v>
                </c:pt>
                <c:pt idx="1406">
                  <c:v>0.15901076789999999</c:v>
                </c:pt>
                <c:pt idx="1407">
                  <c:v>0.1558848172</c:v>
                </c:pt>
                <c:pt idx="1408">
                  <c:v>0.15295793120000001</c:v>
                </c:pt>
                <c:pt idx="1409">
                  <c:v>0.1502607316</c:v>
                </c:pt>
                <c:pt idx="1410">
                  <c:v>0.1478391141</c:v>
                </c:pt>
                <c:pt idx="1411">
                  <c:v>0.1454178542</c:v>
                </c:pt>
                <c:pt idx="1412">
                  <c:v>0.14334230119999999</c:v>
                </c:pt>
                <c:pt idx="1413">
                  <c:v>0.14154878260000001</c:v>
                </c:pt>
                <c:pt idx="1414">
                  <c:v>0.13990752400000001</c:v>
                </c:pt>
                <c:pt idx="1415">
                  <c:v>0.13845486940000001</c:v>
                </c:pt>
                <c:pt idx="1416">
                  <c:v>0.1372401714</c:v>
                </c:pt>
                <c:pt idx="1417">
                  <c:v>0.13617037239999999</c:v>
                </c:pt>
                <c:pt idx="1418">
                  <c:v>0.1353125721</c:v>
                </c:pt>
                <c:pt idx="1419">
                  <c:v>0.13464869560000001</c:v>
                </c:pt>
                <c:pt idx="1420">
                  <c:v>0.13419020179999999</c:v>
                </c:pt>
                <c:pt idx="1421">
                  <c:v>0.13401021060000001</c:v>
                </c:pt>
                <c:pt idx="1422">
                  <c:v>0.134021312</c:v>
                </c:pt>
                <c:pt idx="1423">
                  <c:v>0.13423685730000001</c:v>
                </c:pt>
                <c:pt idx="1424">
                  <c:v>0.13471154869999999</c:v>
                </c:pt>
                <c:pt idx="1425">
                  <c:v>0.13542088869999999</c:v>
                </c:pt>
                <c:pt idx="1426">
                  <c:v>0.13633127510000001</c:v>
                </c:pt>
                <c:pt idx="1427">
                  <c:v>0.13739788529999999</c:v>
                </c:pt>
                <c:pt idx="1428">
                  <c:v>0.13853947820000001</c:v>
                </c:pt>
                <c:pt idx="1429">
                  <c:v>0.13982957600000001</c:v>
                </c:pt>
                <c:pt idx="1430">
                  <c:v>0.14111924170000001</c:v>
                </c:pt>
                <c:pt idx="1431">
                  <c:v>0.1423035413</c:v>
                </c:pt>
                <c:pt idx="1432">
                  <c:v>0.1433718652</c:v>
                </c:pt>
                <c:pt idx="1433">
                  <c:v>0.1441965103</c:v>
                </c:pt>
                <c:pt idx="1434">
                  <c:v>0.14484252040000001</c:v>
                </c:pt>
                <c:pt idx="1435">
                  <c:v>0.14529685680000001</c:v>
                </c:pt>
                <c:pt idx="1436">
                  <c:v>0.1455064714</c:v>
                </c:pt>
                <c:pt idx="1437">
                  <c:v>0.1455935538</c:v>
                </c:pt>
                <c:pt idx="1438">
                  <c:v>0.14549349249999999</c:v>
                </c:pt>
                <c:pt idx="1439">
                  <c:v>0.14534893630000001</c:v>
                </c:pt>
                <c:pt idx="1440">
                  <c:v>0.14520020780000001</c:v>
                </c:pt>
                <c:pt idx="1441">
                  <c:v>0.14501635730000001</c:v>
                </c:pt>
                <c:pt idx="1442">
                  <c:v>0.14486333730000001</c:v>
                </c:pt>
                <c:pt idx="1443">
                  <c:v>0.1447619647</c:v>
                </c:pt>
                <c:pt idx="1444">
                  <c:v>0.14479359980000001</c:v>
                </c:pt>
                <c:pt idx="1445">
                  <c:v>0.14482200149999999</c:v>
                </c:pt>
                <c:pt idx="1446">
                  <c:v>0.14488711949999999</c:v>
                </c:pt>
                <c:pt idx="1447">
                  <c:v>0.1448844373</c:v>
                </c:pt>
                <c:pt idx="1448">
                  <c:v>0.1448523551</c:v>
                </c:pt>
                <c:pt idx="1449">
                  <c:v>0.1447877139</c:v>
                </c:pt>
                <c:pt idx="1450">
                  <c:v>0.1445800662</c:v>
                </c:pt>
                <c:pt idx="1451">
                  <c:v>0.14421321449999999</c:v>
                </c:pt>
                <c:pt idx="1452">
                  <c:v>0.14374856650000001</c:v>
                </c:pt>
                <c:pt idx="1453">
                  <c:v>0.14322197440000001</c:v>
                </c:pt>
                <c:pt idx="1454">
                  <c:v>0.14260888099999999</c:v>
                </c:pt>
                <c:pt idx="1455">
                  <c:v>0.14199586210000001</c:v>
                </c:pt>
                <c:pt idx="1456">
                  <c:v>0.1414222121</c:v>
                </c:pt>
                <c:pt idx="1457">
                  <c:v>0.14092856649999999</c:v>
                </c:pt>
                <c:pt idx="1458">
                  <c:v>0.14055770640000001</c:v>
                </c:pt>
                <c:pt idx="1459">
                  <c:v>0.14028151329999999</c:v>
                </c:pt>
                <c:pt idx="1460">
                  <c:v>0.14020492139999999</c:v>
                </c:pt>
                <c:pt idx="1461">
                  <c:v>0.140169248</c:v>
                </c:pt>
                <c:pt idx="1462">
                  <c:v>0.14025679229999999</c:v>
                </c:pt>
                <c:pt idx="1463">
                  <c:v>0.14042018349999999</c:v>
                </c:pt>
                <c:pt idx="1464">
                  <c:v>0.14064364139999999</c:v>
                </c:pt>
                <c:pt idx="1465">
                  <c:v>0.14080271120000001</c:v>
                </c:pt>
                <c:pt idx="1466">
                  <c:v>0.14083112780000001</c:v>
                </c:pt>
                <c:pt idx="1467">
                  <c:v>0.14071558419999999</c:v>
                </c:pt>
                <c:pt idx="1468">
                  <c:v>0.14047560100000001</c:v>
                </c:pt>
                <c:pt idx="1469">
                  <c:v>0.14003700020000001</c:v>
                </c:pt>
                <c:pt idx="1470">
                  <c:v>0.13938643040000001</c:v>
                </c:pt>
                <c:pt idx="1471">
                  <c:v>0.13861605530000001</c:v>
                </c:pt>
                <c:pt idx="1472">
                  <c:v>0.13767942790000001</c:v>
                </c:pt>
                <c:pt idx="1473">
                  <c:v>0.1365449131</c:v>
                </c:pt>
                <c:pt idx="1474">
                  <c:v>0.135295108</c:v>
                </c:pt>
                <c:pt idx="1475">
                  <c:v>0.13392694290000001</c:v>
                </c:pt>
                <c:pt idx="1476">
                  <c:v>0.1325572431</c:v>
                </c:pt>
                <c:pt idx="1477">
                  <c:v>0.131154567</c:v>
                </c:pt>
                <c:pt idx="1478">
                  <c:v>0.1298012137</c:v>
                </c:pt>
                <c:pt idx="1479">
                  <c:v>0.1284622252</c:v>
                </c:pt>
                <c:pt idx="1480">
                  <c:v>0.12715972959999999</c:v>
                </c:pt>
                <c:pt idx="1481">
                  <c:v>0.12583376469999999</c:v>
                </c:pt>
                <c:pt idx="1482">
                  <c:v>0.12473501269999999</c:v>
                </c:pt>
                <c:pt idx="1483">
                  <c:v>0.12365107979999999</c:v>
                </c:pt>
                <c:pt idx="1484">
                  <c:v>0.1226722151</c:v>
                </c:pt>
                <c:pt idx="1485">
                  <c:v>0.1217118651</c:v>
                </c:pt>
                <c:pt idx="1486">
                  <c:v>0.12086847420000001</c:v>
                </c:pt>
                <c:pt idx="1487">
                  <c:v>0.120089747</c:v>
                </c:pt>
                <c:pt idx="1488">
                  <c:v>0.1193495244</c:v>
                </c:pt>
                <c:pt idx="1489">
                  <c:v>0.1186922416</c:v>
                </c:pt>
                <c:pt idx="1490">
                  <c:v>0.11809638140000001</c:v>
                </c:pt>
                <c:pt idx="1491">
                  <c:v>0.1176143736</c:v>
                </c:pt>
                <c:pt idx="1492">
                  <c:v>0.1171270683</c:v>
                </c:pt>
                <c:pt idx="1493">
                  <c:v>0.11666665230000001</c:v>
                </c:pt>
                <c:pt idx="1494">
                  <c:v>0.1163119748</c:v>
                </c:pt>
                <c:pt idx="1495">
                  <c:v>0.11607258769999999</c:v>
                </c:pt>
                <c:pt idx="1496">
                  <c:v>0.1158092991</c:v>
                </c:pt>
                <c:pt idx="1497">
                  <c:v>0.1156268716</c:v>
                </c:pt>
                <c:pt idx="1498">
                  <c:v>0.1154823378</c:v>
                </c:pt>
                <c:pt idx="1499">
                  <c:v>0.1154577509</c:v>
                </c:pt>
                <c:pt idx="1500">
                  <c:v>0.1153625026</c:v>
                </c:pt>
                <c:pt idx="1501">
                  <c:v>0.11540710179999999</c:v>
                </c:pt>
                <c:pt idx="1502">
                  <c:v>0.1154200658</c:v>
                </c:pt>
                <c:pt idx="1503">
                  <c:v>0.1154481322</c:v>
                </c:pt>
                <c:pt idx="1504">
                  <c:v>0.115543671</c:v>
                </c:pt>
                <c:pt idx="1505">
                  <c:v>0.11570876839999999</c:v>
                </c:pt>
                <c:pt idx="1506">
                  <c:v>0.1158240661</c:v>
                </c:pt>
                <c:pt idx="1507">
                  <c:v>0.1159777716</c:v>
                </c:pt>
                <c:pt idx="1508">
                  <c:v>0.1161915734</c:v>
                </c:pt>
                <c:pt idx="1509">
                  <c:v>0.1163307875</c:v>
                </c:pt>
                <c:pt idx="1510">
                  <c:v>0.11649537090000001</c:v>
                </c:pt>
                <c:pt idx="1511">
                  <c:v>0.1165774316</c:v>
                </c:pt>
                <c:pt idx="1512">
                  <c:v>0.1167531461</c:v>
                </c:pt>
                <c:pt idx="1513">
                  <c:v>0.1169222966</c:v>
                </c:pt>
                <c:pt idx="1514">
                  <c:v>0.1169852242</c:v>
                </c:pt>
                <c:pt idx="1515">
                  <c:v>0.1171081513</c:v>
                </c:pt>
                <c:pt idx="1516">
                  <c:v>0.1171555817</c:v>
                </c:pt>
                <c:pt idx="1517">
                  <c:v>0.117180191</c:v>
                </c:pt>
                <c:pt idx="1518">
                  <c:v>0.1171929389</c:v>
                </c:pt>
                <c:pt idx="1519">
                  <c:v>0.11712978039999999</c:v>
                </c:pt>
                <c:pt idx="1520">
                  <c:v>0.1170712709</c:v>
                </c:pt>
                <c:pt idx="1521">
                  <c:v>0.11694377659999999</c:v>
                </c:pt>
                <c:pt idx="1522">
                  <c:v>0.1168067679</c:v>
                </c:pt>
                <c:pt idx="1523">
                  <c:v>0.11673994360000001</c:v>
                </c:pt>
                <c:pt idx="1524">
                  <c:v>0.1166848019</c:v>
                </c:pt>
                <c:pt idx="1525">
                  <c:v>0.1165971681</c:v>
                </c:pt>
                <c:pt idx="1526">
                  <c:v>0.1166236848</c:v>
                </c:pt>
                <c:pt idx="1527">
                  <c:v>0.1167863458</c:v>
                </c:pt>
                <c:pt idx="1528">
                  <c:v>0.1170327365</c:v>
                </c:pt>
                <c:pt idx="1529">
                  <c:v>0.1171894148</c:v>
                </c:pt>
                <c:pt idx="1530">
                  <c:v>0.11743674430000001</c:v>
                </c:pt>
                <c:pt idx="1531">
                  <c:v>0.1178528517</c:v>
                </c:pt>
                <c:pt idx="1532">
                  <c:v>0.1181810871</c:v>
                </c:pt>
                <c:pt idx="1533">
                  <c:v>0.11864321680000001</c:v>
                </c:pt>
                <c:pt idx="1534">
                  <c:v>0.1190631315</c:v>
                </c:pt>
                <c:pt idx="1535">
                  <c:v>0.11934199180000001</c:v>
                </c:pt>
                <c:pt idx="1536">
                  <c:v>0.11962049449999999</c:v>
                </c:pt>
                <c:pt idx="1537">
                  <c:v>0.1197321638</c:v>
                </c:pt>
                <c:pt idx="1538">
                  <c:v>0.11986355479999999</c:v>
                </c:pt>
                <c:pt idx="1539">
                  <c:v>0.1198394373</c:v>
                </c:pt>
                <c:pt idx="1540">
                  <c:v>0.11975771189999999</c:v>
                </c:pt>
                <c:pt idx="1541">
                  <c:v>0.1195807084</c:v>
                </c:pt>
                <c:pt idx="1542">
                  <c:v>0.1193062216</c:v>
                </c:pt>
                <c:pt idx="1543">
                  <c:v>0.1189410761</c:v>
                </c:pt>
                <c:pt idx="1544">
                  <c:v>0.1185687259</c:v>
                </c:pt>
                <c:pt idx="1545">
                  <c:v>0.1182264239</c:v>
                </c:pt>
                <c:pt idx="1546">
                  <c:v>0.11774369329999999</c:v>
                </c:pt>
                <c:pt idx="1547">
                  <c:v>0.1173543856</c:v>
                </c:pt>
                <c:pt idx="1548">
                  <c:v>0.1169453338</c:v>
                </c:pt>
                <c:pt idx="1549">
                  <c:v>0.11658196899999999</c:v>
                </c:pt>
                <c:pt idx="1550">
                  <c:v>0.11621677129999999</c:v>
                </c:pt>
                <c:pt idx="1551">
                  <c:v>0.115890488</c:v>
                </c:pt>
                <c:pt idx="1552">
                  <c:v>0.1157227904</c:v>
                </c:pt>
                <c:pt idx="1553">
                  <c:v>0.1154508665</c:v>
                </c:pt>
                <c:pt idx="1554">
                  <c:v>0.1151861995</c:v>
                </c:pt>
                <c:pt idx="1555">
                  <c:v>0.11510673170000001</c:v>
                </c:pt>
                <c:pt idx="1556">
                  <c:v>0.11495572330000001</c:v>
                </c:pt>
                <c:pt idx="1557">
                  <c:v>0.1148755923</c:v>
                </c:pt>
                <c:pt idx="1558">
                  <c:v>0.1148004234</c:v>
                </c:pt>
                <c:pt idx="1559">
                  <c:v>0.11473444100000001</c:v>
                </c:pt>
                <c:pt idx="1560">
                  <c:v>0.1146719754</c:v>
                </c:pt>
                <c:pt idx="1561">
                  <c:v>0.1147145852</c:v>
                </c:pt>
                <c:pt idx="1562">
                  <c:v>0.1146361157</c:v>
                </c:pt>
                <c:pt idx="1563">
                  <c:v>0.1146646962</c:v>
                </c:pt>
                <c:pt idx="1564">
                  <c:v>0.1146586314</c:v>
                </c:pt>
                <c:pt idx="1565">
                  <c:v>0.1147828922</c:v>
                </c:pt>
                <c:pt idx="1566">
                  <c:v>0.1147952303</c:v>
                </c:pt>
                <c:pt idx="1567">
                  <c:v>0.1148179919</c:v>
                </c:pt>
                <c:pt idx="1568">
                  <c:v>0.1149429381</c:v>
                </c:pt>
                <c:pt idx="1569">
                  <c:v>0.11515545100000001</c:v>
                </c:pt>
                <c:pt idx="1570">
                  <c:v>0.1153306291</c:v>
                </c:pt>
                <c:pt idx="1571">
                  <c:v>0.1153716147</c:v>
                </c:pt>
                <c:pt idx="1572">
                  <c:v>0.11553364250000001</c:v>
                </c:pt>
                <c:pt idx="1573">
                  <c:v>0.1156964004</c:v>
                </c:pt>
                <c:pt idx="1574">
                  <c:v>0.1157387346</c:v>
                </c:pt>
                <c:pt idx="1575">
                  <c:v>0.1160074621</c:v>
                </c:pt>
                <c:pt idx="1576">
                  <c:v>0.1158502325</c:v>
                </c:pt>
                <c:pt idx="1577">
                  <c:v>0.1158161908</c:v>
                </c:pt>
                <c:pt idx="1578">
                  <c:v>0.11568035190000001</c:v>
                </c:pt>
                <c:pt idx="1579">
                  <c:v>0.11570430549999999</c:v>
                </c:pt>
                <c:pt idx="1580">
                  <c:v>0.1156373098</c:v>
                </c:pt>
                <c:pt idx="1581">
                  <c:v>0.115515165</c:v>
                </c:pt>
                <c:pt idx="1582">
                  <c:v>0.1154848337</c:v>
                </c:pt>
                <c:pt idx="1583">
                  <c:v>0.11550267039999999</c:v>
                </c:pt>
                <c:pt idx="1584">
                  <c:v>0.11532023550000001</c:v>
                </c:pt>
                <c:pt idx="1585">
                  <c:v>0.11537509410000001</c:v>
                </c:pt>
                <c:pt idx="1586">
                  <c:v>0.1153229028</c:v>
                </c:pt>
                <c:pt idx="1587">
                  <c:v>0.11529285459999999</c:v>
                </c:pt>
                <c:pt idx="1588">
                  <c:v>0.115353182</c:v>
                </c:pt>
                <c:pt idx="1589">
                  <c:v>0.1155159771</c:v>
                </c:pt>
                <c:pt idx="1590">
                  <c:v>0.1154484674</c:v>
                </c:pt>
                <c:pt idx="1591">
                  <c:v>0.11564132570000001</c:v>
                </c:pt>
                <c:pt idx="1592">
                  <c:v>0.1156989336</c:v>
                </c:pt>
                <c:pt idx="1593">
                  <c:v>0.1160320789</c:v>
                </c:pt>
                <c:pt idx="1594">
                  <c:v>0.1164140031</c:v>
                </c:pt>
                <c:pt idx="1595">
                  <c:v>0.1165109128</c:v>
                </c:pt>
                <c:pt idx="1596">
                  <c:v>0.1165565103</c:v>
                </c:pt>
                <c:pt idx="1597">
                  <c:v>0.1170046777</c:v>
                </c:pt>
                <c:pt idx="1598">
                  <c:v>0.1174185947</c:v>
                </c:pt>
                <c:pt idx="1599">
                  <c:v>0.117765151</c:v>
                </c:pt>
                <c:pt idx="1600">
                  <c:v>0.1181334183</c:v>
                </c:pt>
                <c:pt idx="1601">
                  <c:v>0.1166779622</c:v>
                </c:pt>
                <c:pt idx="1602">
                  <c:v>0.1214510649</c:v>
                </c:pt>
                <c:pt idx="1603">
                  <c:v>0.1154600829</c:v>
                </c:pt>
                <c:pt idx="1604">
                  <c:v>0.1202401593</c:v>
                </c:pt>
                <c:pt idx="1605">
                  <c:v>0.1225205213</c:v>
                </c:pt>
                <c:pt idx="1606">
                  <c:v>0.1219692975</c:v>
                </c:pt>
                <c:pt idx="1607">
                  <c:v>0.1226301268</c:v>
                </c:pt>
                <c:pt idx="1608">
                  <c:v>0.12668745219999999</c:v>
                </c:pt>
                <c:pt idx="1609">
                  <c:v>0.1238008291</c:v>
                </c:pt>
                <c:pt idx="1610">
                  <c:v>0.1228685528</c:v>
                </c:pt>
                <c:pt idx="1611">
                  <c:v>0.123634249</c:v>
                </c:pt>
                <c:pt idx="1612">
                  <c:v>0.122687906</c:v>
                </c:pt>
                <c:pt idx="1613">
                  <c:v>0.1241903454</c:v>
                </c:pt>
                <c:pt idx="1614">
                  <c:v>0.12340520319999999</c:v>
                </c:pt>
                <c:pt idx="1615">
                  <c:v>0.12683242559999999</c:v>
                </c:pt>
                <c:pt idx="1616">
                  <c:v>0.1310380995</c:v>
                </c:pt>
                <c:pt idx="1617">
                  <c:v>0.13036596780000001</c:v>
                </c:pt>
                <c:pt idx="1618">
                  <c:v>0.13295997679999999</c:v>
                </c:pt>
                <c:pt idx="1619">
                  <c:v>0.13176620010000001</c:v>
                </c:pt>
                <c:pt idx="1620">
                  <c:v>0.13345780970000001</c:v>
                </c:pt>
                <c:pt idx="1621">
                  <c:v>0.13428790870000001</c:v>
                </c:pt>
                <c:pt idx="1622">
                  <c:v>0.13508851829999999</c:v>
                </c:pt>
                <c:pt idx="1623">
                  <c:v>0.13745348160000001</c:v>
                </c:pt>
                <c:pt idx="1624">
                  <c:v>0.1386433393</c:v>
                </c:pt>
                <c:pt idx="1625">
                  <c:v>0.1398356855</c:v>
                </c:pt>
                <c:pt idx="1626">
                  <c:v>0.1428771019</c:v>
                </c:pt>
                <c:pt idx="1627">
                  <c:v>0.14210766550000001</c:v>
                </c:pt>
                <c:pt idx="1628">
                  <c:v>0.14582473039999999</c:v>
                </c:pt>
                <c:pt idx="1629">
                  <c:v>0.1482422799</c:v>
                </c:pt>
                <c:pt idx="1630">
                  <c:v>0.1477505267</c:v>
                </c:pt>
                <c:pt idx="1631">
                  <c:v>0.15017734469999999</c:v>
                </c:pt>
                <c:pt idx="1632">
                  <c:v>0.152472198</c:v>
                </c:pt>
                <c:pt idx="1633">
                  <c:v>0.15265475210000001</c:v>
                </c:pt>
                <c:pt idx="1634">
                  <c:v>0.154038012</c:v>
                </c:pt>
                <c:pt idx="1635">
                  <c:v>0.15624423330000001</c:v>
                </c:pt>
                <c:pt idx="1636">
                  <c:v>0.1560026705</c:v>
                </c:pt>
                <c:pt idx="1637">
                  <c:v>0.1590089351</c:v>
                </c:pt>
                <c:pt idx="1638">
                  <c:v>0.15929518640000001</c:v>
                </c:pt>
                <c:pt idx="1639">
                  <c:v>0.1600931287</c:v>
                </c:pt>
                <c:pt idx="1640">
                  <c:v>0.15896967049999999</c:v>
                </c:pt>
                <c:pt idx="1641">
                  <c:v>0.15999317169999999</c:v>
                </c:pt>
                <c:pt idx="1642">
                  <c:v>0.15945330260000001</c:v>
                </c:pt>
                <c:pt idx="1643">
                  <c:v>0.1589584798</c:v>
                </c:pt>
                <c:pt idx="1644">
                  <c:v>0.15729129310000001</c:v>
                </c:pt>
                <c:pt idx="1645">
                  <c:v>0.15706419939999999</c:v>
                </c:pt>
                <c:pt idx="1646">
                  <c:v>0.15481200810000001</c:v>
                </c:pt>
                <c:pt idx="1647">
                  <c:v>0.1547741443</c:v>
                </c:pt>
                <c:pt idx="1648">
                  <c:v>0.1535711437</c:v>
                </c:pt>
                <c:pt idx="1649">
                  <c:v>0.15272597969999999</c:v>
                </c:pt>
                <c:pt idx="1650">
                  <c:v>0.15019549430000001</c:v>
                </c:pt>
                <c:pt idx="1651">
                  <c:v>0.14933899040000001</c:v>
                </c:pt>
                <c:pt idx="1652">
                  <c:v>0.1486429125</c:v>
                </c:pt>
                <c:pt idx="1653">
                  <c:v>0.14876456560000001</c:v>
                </c:pt>
                <c:pt idx="1654">
                  <c:v>0.14605762059999999</c:v>
                </c:pt>
                <c:pt idx="1655">
                  <c:v>0.14605873820000001</c:v>
                </c:pt>
                <c:pt idx="1656">
                  <c:v>0.14543403690000001</c:v>
                </c:pt>
                <c:pt idx="1657">
                  <c:v>0.14448986950000001</c:v>
                </c:pt>
                <c:pt idx="1658">
                  <c:v>0.14391133189999999</c:v>
                </c:pt>
                <c:pt idx="1659">
                  <c:v>0.1437102109</c:v>
                </c:pt>
                <c:pt idx="1660">
                  <c:v>0.1433312893</c:v>
                </c:pt>
                <c:pt idx="1661">
                  <c:v>0.1432854086</c:v>
                </c:pt>
                <c:pt idx="1662">
                  <c:v>0.14404334129999999</c:v>
                </c:pt>
                <c:pt idx="1663">
                  <c:v>0.1440742612</c:v>
                </c:pt>
                <c:pt idx="1664">
                  <c:v>0.1436998397</c:v>
                </c:pt>
                <c:pt idx="1665">
                  <c:v>0.1450051218</c:v>
                </c:pt>
                <c:pt idx="1666">
                  <c:v>0.14496290680000001</c:v>
                </c:pt>
                <c:pt idx="1667">
                  <c:v>0.14593537149999999</c:v>
                </c:pt>
                <c:pt idx="1668">
                  <c:v>0.14708274599999999</c:v>
                </c:pt>
                <c:pt idx="1669">
                  <c:v>0.14809779819999999</c:v>
                </c:pt>
                <c:pt idx="1670">
                  <c:v>0.1498305351</c:v>
                </c:pt>
                <c:pt idx="1671">
                  <c:v>0.15118075910000001</c:v>
                </c:pt>
                <c:pt idx="1672">
                  <c:v>0.15259949859999999</c:v>
                </c:pt>
                <c:pt idx="1673">
                  <c:v>0.15481817719999999</c:v>
                </c:pt>
                <c:pt idx="1674">
                  <c:v>0.15679880979999999</c:v>
                </c:pt>
                <c:pt idx="1675">
                  <c:v>0.15917460620000001</c:v>
                </c:pt>
                <c:pt idx="1676">
                  <c:v>0.16156771780000001</c:v>
                </c:pt>
                <c:pt idx="1677">
                  <c:v>0.1639531404</c:v>
                </c:pt>
                <c:pt idx="1678">
                  <c:v>0.16660071909999999</c:v>
                </c:pt>
                <c:pt idx="1679">
                  <c:v>0.16929025950000001</c:v>
                </c:pt>
                <c:pt idx="1680">
                  <c:v>0.1725947112</c:v>
                </c:pt>
                <c:pt idx="1681">
                  <c:v>0.17497840519999999</c:v>
                </c:pt>
                <c:pt idx="1682">
                  <c:v>0.17781369390000001</c:v>
                </c:pt>
                <c:pt idx="1683">
                  <c:v>0.18055136499999999</c:v>
                </c:pt>
                <c:pt idx="1684">
                  <c:v>0.18398040530000001</c:v>
                </c:pt>
                <c:pt idx="1685">
                  <c:v>0.1861315966</c:v>
                </c:pt>
                <c:pt idx="1686">
                  <c:v>0.1890678257</c:v>
                </c:pt>
                <c:pt idx="1687">
                  <c:v>0.19206419590000001</c:v>
                </c:pt>
                <c:pt idx="1688">
                  <c:v>0.19404797260000001</c:v>
                </c:pt>
                <c:pt idx="1689">
                  <c:v>0.19670088590000001</c:v>
                </c:pt>
                <c:pt idx="1690">
                  <c:v>0.1992395669</c:v>
                </c:pt>
                <c:pt idx="1691">
                  <c:v>0.2024217099</c:v>
                </c:pt>
                <c:pt idx="1692">
                  <c:v>0.20486597719999999</c:v>
                </c:pt>
                <c:pt idx="1693">
                  <c:v>0.20806451140000001</c:v>
                </c:pt>
                <c:pt idx="1694">
                  <c:v>0.21046464149999999</c:v>
                </c:pt>
                <c:pt idx="1695">
                  <c:v>0.21343156699999999</c:v>
                </c:pt>
                <c:pt idx="1696">
                  <c:v>0.21631477769999999</c:v>
                </c:pt>
                <c:pt idx="1697">
                  <c:v>0.21905077989999999</c:v>
                </c:pt>
                <c:pt idx="1698">
                  <c:v>0.22225312890000001</c:v>
                </c:pt>
                <c:pt idx="1699">
                  <c:v>0.22439576689999999</c:v>
                </c:pt>
                <c:pt idx="1700">
                  <c:v>0.22670523819999999</c:v>
                </c:pt>
                <c:pt idx="1701">
                  <c:v>0.22851666809999999</c:v>
                </c:pt>
                <c:pt idx="1702">
                  <c:v>0.2297893167</c:v>
                </c:pt>
                <c:pt idx="1703">
                  <c:v>0.23070989550000001</c:v>
                </c:pt>
                <c:pt idx="1704">
                  <c:v>0.23099783060000001</c:v>
                </c:pt>
                <c:pt idx="1705">
                  <c:v>0.23078489299999999</c:v>
                </c:pt>
                <c:pt idx="1706">
                  <c:v>0.2302405387</c:v>
                </c:pt>
                <c:pt idx="1707">
                  <c:v>0.22919991610000001</c:v>
                </c:pt>
                <c:pt idx="1708">
                  <c:v>0.2277026922</c:v>
                </c:pt>
                <c:pt idx="1709">
                  <c:v>0.22577407960000001</c:v>
                </c:pt>
                <c:pt idx="1710">
                  <c:v>0.22353939710000001</c:v>
                </c:pt>
                <c:pt idx="1711">
                  <c:v>0.2211467177</c:v>
                </c:pt>
                <c:pt idx="1712">
                  <c:v>0.21839229760000001</c:v>
                </c:pt>
                <c:pt idx="1713">
                  <c:v>0.2154666036</c:v>
                </c:pt>
                <c:pt idx="1714">
                  <c:v>0.21239595119999999</c:v>
                </c:pt>
                <c:pt idx="1715">
                  <c:v>0.20927283169999999</c:v>
                </c:pt>
                <c:pt idx="1716">
                  <c:v>0.20644682650000001</c:v>
                </c:pt>
                <c:pt idx="1717">
                  <c:v>0.20432861150000001</c:v>
                </c:pt>
                <c:pt idx="1718">
                  <c:v>0.2019070238</c:v>
                </c:pt>
                <c:pt idx="1719">
                  <c:v>0.19918379189999999</c:v>
                </c:pt>
                <c:pt idx="1720">
                  <c:v>0.19774104649999999</c:v>
                </c:pt>
                <c:pt idx="1721">
                  <c:v>0.1962009072</c:v>
                </c:pt>
                <c:pt idx="1722">
                  <c:v>0.1949855834</c:v>
                </c:pt>
                <c:pt idx="1723">
                  <c:v>0.19425392150000001</c:v>
                </c:pt>
                <c:pt idx="1724">
                  <c:v>0.1935329586</c:v>
                </c:pt>
                <c:pt idx="1725">
                  <c:v>0.1932782233</c:v>
                </c:pt>
                <c:pt idx="1726">
                  <c:v>0.19300320739999999</c:v>
                </c:pt>
                <c:pt idx="1727">
                  <c:v>0.19260872900000001</c:v>
                </c:pt>
                <c:pt idx="1728">
                  <c:v>0.1924438775</c:v>
                </c:pt>
                <c:pt idx="1729">
                  <c:v>0.19287578759999999</c:v>
                </c:pt>
                <c:pt idx="1730">
                  <c:v>0.19258481259999999</c:v>
                </c:pt>
                <c:pt idx="1731">
                  <c:v>0.192422539</c:v>
                </c:pt>
                <c:pt idx="1732">
                  <c:v>0.19235996899999999</c:v>
                </c:pt>
                <c:pt idx="1733">
                  <c:v>0.19194054599999999</c:v>
                </c:pt>
                <c:pt idx="1734">
                  <c:v>0.19157482679999999</c:v>
                </c:pt>
                <c:pt idx="1735">
                  <c:v>0.1912796497</c:v>
                </c:pt>
                <c:pt idx="1736">
                  <c:v>0.19075682760000001</c:v>
                </c:pt>
                <c:pt idx="1737">
                  <c:v>0.1900316477</c:v>
                </c:pt>
                <c:pt idx="1738">
                  <c:v>0.1897735894</c:v>
                </c:pt>
                <c:pt idx="1739">
                  <c:v>0.1891124696</c:v>
                </c:pt>
                <c:pt idx="1740">
                  <c:v>0.18878218529999999</c:v>
                </c:pt>
                <c:pt idx="1741">
                  <c:v>0.1880259812</c:v>
                </c:pt>
                <c:pt idx="1742">
                  <c:v>0.18772646779999999</c:v>
                </c:pt>
                <c:pt idx="1743">
                  <c:v>0.18714027110000001</c:v>
                </c:pt>
                <c:pt idx="1744">
                  <c:v>0.18705472349999999</c:v>
                </c:pt>
                <c:pt idx="1745">
                  <c:v>0.1868527532</c:v>
                </c:pt>
                <c:pt idx="1746">
                  <c:v>0.18696871400000001</c:v>
                </c:pt>
                <c:pt idx="1747">
                  <c:v>0.18690222500000001</c:v>
                </c:pt>
                <c:pt idx="1748">
                  <c:v>0.18726076189999999</c:v>
                </c:pt>
                <c:pt idx="1749">
                  <c:v>0.1876021028</c:v>
                </c:pt>
                <c:pt idx="1750">
                  <c:v>0.18842567499999999</c:v>
                </c:pt>
                <c:pt idx="1751">
                  <c:v>0.18909798559999999</c:v>
                </c:pt>
                <c:pt idx="1752">
                  <c:v>0.19037047030000001</c:v>
                </c:pt>
                <c:pt idx="1753">
                  <c:v>0.19155594710000001</c:v>
                </c:pt>
                <c:pt idx="1754">
                  <c:v>0.192956984</c:v>
                </c:pt>
                <c:pt idx="1755">
                  <c:v>0.1948808283</c:v>
                </c:pt>
                <c:pt idx="1756">
                  <c:v>0.19668081400000001</c:v>
                </c:pt>
                <c:pt idx="1757">
                  <c:v>0.19905371960000001</c:v>
                </c:pt>
                <c:pt idx="1758">
                  <c:v>0.20147925620000001</c:v>
                </c:pt>
                <c:pt idx="1759">
                  <c:v>0.20385159550000001</c:v>
                </c:pt>
                <c:pt idx="1760">
                  <c:v>0.20654161269999999</c:v>
                </c:pt>
                <c:pt idx="1761">
                  <c:v>0.2090919316</c:v>
                </c:pt>
                <c:pt idx="1762">
                  <c:v>0.21178489919999999</c:v>
                </c:pt>
                <c:pt idx="1763">
                  <c:v>0.21448601780000001</c:v>
                </c:pt>
                <c:pt idx="1764">
                  <c:v>0.21683374050000001</c:v>
                </c:pt>
                <c:pt idx="1765">
                  <c:v>0.2190762013</c:v>
                </c:pt>
                <c:pt idx="1766">
                  <c:v>0.22101575139999999</c:v>
                </c:pt>
                <c:pt idx="1767">
                  <c:v>0.2231453508</c:v>
                </c:pt>
                <c:pt idx="1768">
                  <c:v>0.2248767465</c:v>
                </c:pt>
                <c:pt idx="1769">
                  <c:v>0.22654306890000001</c:v>
                </c:pt>
                <c:pt idx="1770">
                  <c:v>0.2281380892</c:v>
                </c:pt>
                <c:pt idx="1771">
                  <c:v>0.22965848450000001</c:v>
                </c:pt>
                <c:pt idx="1772">
                  <c:v>0.23093311490000001</c:v>
                </c:pt>
                <c:pt idx="1773">
                  <c:v>0.23214839400000001</c:v>
                </c:pt>
                <c:pt idx="1774">
                  <c:v>0.23315918450000001</c:v>
                </c:pt>
                <c:pt idx="1775">
                  <c:v>0.23384924230000001</c:v>
                </c:pt>
                <c:pt idx="1776">
                  <c:v>0.23424074049999999</c:v>
                </c:pt>
                <c:pt idx="1777">
                  <c:v>0.2341302186</c:v>
                </c:pt>
                <c:pt idx="1778">
                  <c:v>0.2333608419</c:v>
                </c:pt>
                <c:pt idx="1779">
                  <c:v>0.23228091000000001</c:v>
                </c:pt>
                <c:pt idx="1780">
                  <c:v>0.23035509879999999</c:v>
                </c:pt>
                <c:pt idx="1781">
                  <c:v>0.2280275822</c:v>
                </c:pt>
                <c:pt idx="1782">
                  <c:v>0.2254556865</c:v>
                </c:pt>
                <c:pt idx="1783">
                  <c:v>0.22219116990000001</c:v>
                </c:pt>
                <c:pt idx="1784">
                  <c:v>0.21869260069999999</c:v>
                </c:pt>
                <c:pt idx="1785">
                  <c:v>0.21509565410000001</c:v>
                </c:pt>
                <c:pt idx="1786">
                  <c:v>0.21141059700000001</c:v>
                </c:pt>
                <c:pt idx="1787">
                  <c:v>0.20755884050000001</c:v>
                </c:pt>
                <c:pt idx="1788">
                  <c:v>0.2038903832</c:v>
                </c:pt>
                <c:pt idx="1789">
                  <c:v>0.20044453440000001</c:v>
                </c:pt>
                <c:pt idx="1790">
                  <c:v>0.19712282719999999</c:v>
                </c:pt>
                <c:pt idx="1791">
                  <c:v>0.19383673370000001</c:v>
                </c:pt>
                <c:pt idx="1792">
                  <c:v>0.19103403390000001</c:v>
                </c:pt>
                <c:pt idx="1793">
                  <c:v>0.18850897250000001</c:v>
                </c:pt>
                <c:pt idx="1794">
                  <c:v>0.18648126719999999</c:v>
                </c:pt>
                <c:pt idx="1795">
                  <c:v>0.18450103700000001</c:v>
                </c:pt>
                <c:pt idx="1796">
                  <c:v>0.1830573976</c:v>
                </c:pt>
                <c:pt idx="1797">
                  <c:v>0.18187549710000001</c:v>
                </c:pt>
                <c:pt idx="1798">
                  <c:v>0.1808705032</c:v>
                </c:pt>
                <c:pt idx="1799">
                  <c:v>0.18014998730000001</c:v>
                </c:pt>
                <c:pt idx="1800">
                  <c:v>0.17995058</c:v>
                </c:pt>
                <c:pt idx="1801">
                  <c:v>0.1795417815</c:v>
                </c:pt>
                <c:pt idx="1802">
                  <c:v>0.18005770439999999</c:v>
                </c:pt>
                <c:pt idx="1803">
                  <c:v>0.18006350099999999</c:v>
                </c:pt>
                <c:pt idx="1804">
                  <c:v>0.180444628</c:v>
                </c:pt>
                <c:pt idx="1805">
                  <c:v>0.18093983829999999</c:v>
                </c:pt>
                <c:pt idx="1806">
                  <c:v>0.18130460379999999</c:v>
                </c:pt>
                <c:pt idx="1807">
                  <c:v>0.18183812499999999</c:v>
                </c:pt>
                <c:pt idx="1808">
                  <c:v>0.18216872219999999</c:v>
                </c:pt>
                <c:pt idx="1809">
                  <c:v>0.18234728280000001</c:v>
                </c:pt>
                <c:pt idx="1810">
                  <c:v>0.18252785499999999</c:v>
                </c:pt>
                <c:pt idx="1811">
                  <c:v>0.18249747159999999</c:v>
                </c:pt>
                <c:pt idx="1812">
                  <c:v>0.18276268239999999</c:v>
                </c:pt>
                <c:pt idx="1813">
                  <c:v>0.1828580648</c:v>
                </c:pt>
                <c:pt idx="1814">
                  <c:v>0.18317133190000001</c:v>
                </c:pt>
                <c:pt idx="1815">
                  <c:v>0.18334995209999999</c:v>
                </c:pt>
                <c:pt idx="1816">
                  <c:v>0.1838694364</c:v>
                </c:pt>
                <c:pt idx="1817">
                  <c:v>0.1840863079</c:v>
                </c:pt>
                <c:pt idx="1818">
                  <c:v>0.18456359210000001</c:v>
                </c:pt>
                <c:pt idx="1819">
                  <c:v>0.18507643039999999</c:v>
                </c:pt>
                <c:pt idx="1820">
                  <c:v>0.18553690610000001</c:v>
                </c:pt>
                <c:pt idx="1821">
                  <c:v>0.18584491310000001</c:v>
                </c:pt>
                <c:pt idx="1822">
                  <c:v>0.18594932559999999</c:v>
                </c:pt>
                <c:pt idx="1823">
                  <c:v>0.1860135198</c:v>
                </c:pt>
                <c:pt idx="1824">
                  <c:v>0.18562076990000001</c:v>
                </c:pt>
                <c:pt idx="1825">
                  <c:v>0.1852077097</c:v>
                </c:pt>
                <c:pt idx="1826">
                  <c:v>0.1844578087</c:v>
                </c:pt>
                <c:pt idx="1827">
                  <c:v>0.18338496979999999</c:v>
                </c:pt>
                <c:pt idx="1828">
                  <c:v>0.1820290685</c:v>
                </c:pt>
                <c:pt idx="1829">
                  <c:v>0.18084321919999999</c:v>
                </c:pt>
                <c:pt idx="1830">
                  <c:v>0.17935541269999999</c:v>
                </c:pt>
                <c:pt idx="1831">
                  <c:v>0.1781510264</c:v>
                </c:pt>
                <c:pt idx="1832">
                  <c:v>0.17704480889999999</c:v>
                </c:pt>
                <c:pt idx="1833">
                  <c:v>0.17595101890000001</c:v>
                </c:pt>
                <c:pt idx="1834">
                  <c:v>0.1750041544</c:v>
                </c:pt>
                <c:pt idx="1835">
                  <c:v>0.1744826287</c:v>
                </c:pt>
                <c:pt idx="1836">
                  <c:v>0.17406085130000001</c:v>
                </c:pt>
                <c:pt idx="1837">
                  <c:v>0.1738922745</c:v>
                </c:pt>
                <c:pt idx="1838">
                  <c:v>0.1739100069</c:v>
                </c:pt>
                <c:pt idx="1839">
                  <c:v>0.17402274910000001</c:v>
                </c:pt>
                <c:pt idx="1840">
                  <c:v>0.174461633</c:v>
                </c:pt>
                <c:pt idx="1841">
                  <c:v>0.17513768369999999</c:v>
                </c:pt>
                <c:pt idx="1842">
                  <c:v>0.17573750020000001</c:v>
                </c:pt>
                <c:pt idx="1843">
                  <c:v>0.17656813560000001</c:v>
                </c:pt>
                <c:pt idx="1844">
                  <c:v>0.17764675620000001</c:v>
                </c:pt>
                <c:pt idx="1845">
                  <c:v>0.178612411</c:v>
                </c:pt>
                <c:pt idx="1846">
                  <c:v>0.17973853649999999</c:v>
                </c:pt>
                <c:pt idx="1847">
                  <c:v>0.1808051765</c:v>
                </c:pt>
                <c:pt idx="1848">
                  <c:v>0.1819561422</c:v>
                </c:pt>
                <c:pt idx="1849">
                  <c:v>0.1827364564</c:v>
                </c:pt>
                <c:pt idx="1850">
                  <c:v>0.18352589010000001</c:v>
                </c:pt>
                <c:pt idx="1851">
                  <c:v>0.18402454260000001</c:v>
                </c:pt>
                <c:pt idx="1852">
                  <c:v>0.18451952930000001</c:v>
                </c:pt>
                <c:pt idx="1853">
                  <c:v>0.18446215990000001</c:v>
                </c:pt>
                <c:pt idx="1854">
                  <c:v>0.18454264100000001</c:v>
                </c:pt>
                <c:pt idx="1855">
                  <c:v>0.18442000450000001</c:v>
                </c:pt>
                <c:pt idx="1856">
                  <c:v>0.1840349734</c:v>
                </c:pt>
                <c:pt idx="1857">
                  <c:v>0.18390512470000001</c:v>
                </c:pt>
                <c:pt idx="1858">
                  <c:v>0.18348386880000001</c:v>
                </c:pt>
                <c:pt idx="1859">
                  <c:v>0.18316257</c:v>
                </c:pt>
                <c:pt idx="1860">
                  <c:v>0.1828895062</c:v>
                </c:pt>
                <c:pt idx="1861">
                  <c:v>0.18234469</c:v>
                </c:pt>
                <c:pt idx="1862">
                  <c:v>0.18196727339999999</c:v>
                </c:pt>
                <c:pt idx="1863">
                  <c:v>0.1813583225</c:v>
                </c:pt>
                <c:pt idx="1864">
                  <c:v>0.1803531796</c:v>
                </c:pt>
                <c:pt idx="1865">
                  <c:v>0.1791214049</c:v>
                </c:pt>
                <c:pt idx="1866">
                  <c:v>0.17759150269999999</c:v>
                </c:pt>
                <c:pt idx="1867">
                  <c:v>0.1759163886</c:v>
                </c:pt>
                <c:pt idx="1868">
                  <c:v>0.17425061759999999</c:v>
                </c:pt>
                <c:pt idx="1869">
                  <c:v>0.1725207269</c:v>
                </c:pt>
                <c:pt idx="1870">
                  <c:v>0.17073939739999999</c:v>
                </c:pt>
                <c:pt idx="1871">
                  <c:v>0.16898155209999999</c:v>
                </c:pt>
                <c:pt idx="1872">
                  <c:v>0.1674693823</c:v>
                </c:pt>
                <c:pt idx="1873">
                  <c:v>0.1662559062</c:v>
                </c:pt>
                <c:pt idx="1874">
                  <c:v>0.16527380050000001</c:v>
                </c:pt>
                <c:pt idx="1875">
                  <c:v>0.16451705990000001</c:v>
                </c:pt>
                <c:pt idx="1876">
                  <c:v>0.16397964949999999</c:v>
                </c:pt>
                <c:pt idx="1877">
                  <c:v>0.1638240963</c:v>
                </c:pt>
                <c:pt idx="1878">
                  <c:v>0.1636943817</c:v>
                </c:pt>
                <c:pt idx="1879">
                  <c:v>0.1643505096</c:v>
                </c:pt>
                <c:pt idx="1880">
                  <c:v>0.16492341460000001</c:v>
                </c:pt>
                <c:pt idx="1881">
                  <c:v>0.1657277644</c:v>
                </c:pt>
                <c:pt idx="1882">
                  <c:v>0.16694545750000001</c:v>
                </c:pt>
                <c:pt idx="1883">
                  <c:v>0.16817909480000001</c:v>
                </c:pt>
                <c:pt idx="1884">
                  <c:v>0.1696240604</c:v>
                </c:pt>
                <c:pt idx="1885">
                  <c:v>0.17103397849999999</c:v>
                </c:pt>
                <c:pt idx="1886">
                  <c:v>0.172373414</c:v>
                </c:pt>
                <c:pt idx="1887">
                  <c:v>0.17373162510000001</c:v>
                </c:pt>
                <c:pt idx="1888">
                  <c:v>0.1749917567</c:v>
                </c:pt>
                <c:pt idx="1889">
                  <c:v>0.17583900690000001</c:v>
                </c:pt>
                <c:pt idx="1890">
                  <c:v>0.1768827587</c:v>
                </c:pt>
                <c:pt idx="1891">
                  <c:v>0.17766281959999999</c:v>
                </c:pt>
                <c:pt idx="1892">
                  <c:v>0.17871627209999999</c:v>
                </c:pt>
                <c:pt idx="1893">
                  <c:v>0.17957822979999999</c:v>
                </c:pt>
                <c:pt idx="1894">
                  <c:v>0.1805172414</c:v>
                </c:pt>
                <c:pt idx="1895">
                  <c:v>0.18149237330000001</c:v>
                </c:pt>
                <c:pt idx="1896">
                  <c:v>0.18275491890000001</c:v>
                </c:pt>
                <c:pt idx="1897">
                  <c:v>0.1837355644</c:v>
                </c:pt>
                <c:pt idx="1898">
                  <c:v>0.18519596760000001</c:v>
                </c:pt>
                <c:pt idx="1899">
                  <c:v>0.18644933399999999</c:v>
                </c:pt>
                <c:pt idx="1900">
                  <c:v>0.1876258552</c:v>
                </c:pt>
                <c:pt idx="1901">
                  <c:v>0.18885120750000001</c:v>
                </c:pt>
                <c:pt idx="1902">
                  <c:v>0.18997384610000001</c:v>
                </c:pt>
                <c:pt idx="1903">
                  <c:v>0.19066843389999999</c:v>
                </c:pt>
                <c:pt idx="1904">
                  <c:v>0.1913538873</c:v>
                </c:pt>
                <c:pt idx="1905">
                  <c:v>0.1915846765</c:v>
                </c:pt>
                <c:pt idx="1906">
                  <c:v>0.191546455</c:v>
                </c:pt>
                <c:pt idx="1907">
                  <c:v>0.19102574880000001</c:v>
                </c:pt>
                <c:pt idx="1908">
                  <c:v>0.19013206660000001</c:v>
                </c:pt>
                <c:pt idx="1909">
                  <c:v>0.18882593510000001</c:v>
                </c:pt>
                <c:pt idx="1910">
                  <c:v>0.18742761020000001</c:v>
                </c:pt>
                <c:pt idx="1911">
                  <c:v>0.18591579790000001</c:v>
                </c:pt>
                <c:pt idx="1912">
                  <c:v>0.18426068130000001</c:v>
                </c:pt>
                <c:pt idx="1913">
                  <c:v>0.18256647879999999</c:v>
                </c:pt>
                <c:pt idx="1914">
                  <c:v>0.18098875880000001</c:v>
                </c:pt>
                <c:pt idx="1915">
                  <c:v>0.1795332879</c:v>
                </c:pt>
                <c:pt idx="1916">
                  <c:v>0.17790426309999999</c:v>
                </c:pt>
                <c:pt idx="1917">
                  <c:v>0.1771410853</c:v>
                </c:pt>
                <c:pt idx="1918">
                  <c:v>0.17612385750000001</c:v>
                </c:pt>
                <c:pt idx="1919">
                  <c:v>0.17533911760000001</c:v>
                </c:pt>
                <c:pt idx="1920">
                  <c:v>0.17476102709999999</c:v>
                </c:pt>
                <c:pt idx="1921">
                  <c:v>0.17448827619999999</c:v>
                </c:pt>
                <c:pt idx="1922">
                  <c:v>0.17422935370000001</c:v>
                </c:pt>
                <c:pt idx="1923">
                  <c:v>0.17429915069999999</c:v>
                </c:pt>
                <c:pt idx="1924">
                  <c:v>0.1745942533</c:v>
                </c:pt>
                <c:pt idx="1925">
                  <c:v>0.1751386523</c:v>
                </c:pt>
                <c:pt idx="1926">
                  <c:v>0.17555670440000001</c:v>
                </c:pt>
                <c:pt idx="1927">
                  <c:v>0.17642398179999999</c:v>
                </c:pt>
                <c:pt idx="1928">
                  <c:v>0.177429378</c:v>
                </c:pt>
                <c:pt idx="1929">
                  <c:v>0.17853231729999999</c:v>
                </c:pt>
                <c:pt idx="1930">
                  <c:v>0.17985218759999999</c:v>
                </c:pt>
                <c:pt idx="1931">
                  <c:v>0.18113042409999999</c:v>
                </c:pt>
                <c:pt idx="1932">
                  <c:v>0.18258729579999999</c:v>
                </c:pt>
                <c:pt idx="1933">
                  <c:v>0.18411530549999999</c:v>
                </c:pt>
                <c:pt idx="1934">
                  <c:v>0.1857743114</c:v>
                </c:pt>
                <c:pt idx="1935">
                  <c:v>0.18752858040000001</c:v>
                </c:pt>
                <c:pt idx="1936">
                  <c:v>0.1894116998</c:v>
                </c:pt>
                <c:pt idx="1937">
                  <c:v>0.19148421290000001</c:v>
                </c:pt>
                <c:pt idx="1938">
                  <c:v>0.19331906739999999</c:v>
                </c:pt>
                <c:pt idx="1939">
                  <c:v>0.1956674904</c:v>
                </c:pt>
                <c:pt idx="1940">
                  <c:v>0.19776716829999999</c:v>
                </c:pt>
                <c:pt idx="1941">
                  <c:v>0.19984476270000001</c:v>
                </c:pt>
                <c:pt idx="1942">
                  <c:v>0.20201469959999999</c:v>
                </c:pt>
                <c:pt idx="1943">
                  <c:v>0.2041997612</c:v>
                </c:pt>
                <c:pt idx="1944">
                  <c:v>0.2060880363</c:v>
                </c:pt>
                <c:pt idx="1945">
                  <c:v>0.20794880390000001</c:v>
                </c:pt>
                <c:pt idx="1946">
                  <c:v>0.2092014998</c:v>
                </c:pt>
                <c:pt idx="1947">
                  <c:v>0.21022796630000001</c:v>
                </c:pt>
                <c:pt idx="1948">
                  <c:v>0.2107354105</c:v>
                </c:pt>
                <c:pt idx="1949">
                  <c:v>0.21083441380000001</c:v>
                </c:pt>
                <c:pt idx="1950">
                  <c:v>0.21044261750000001</c:v>
                </c:pt>
                <c:pt idx="1951">
                  <c:v>0.21000808479999999</c:v>
                </c:pt>
                <c:pt idx="1952">
                  <c:v>0.2092202306</c:v>
                </c:pt>
                <c:pt idx="1953">
                  <c:v>0.20813666280000001</c:v>
                </c:pt>
                <c:pt idx="1954">
                  <c:v>0.20691032710000001</c:v>
                </c:pt>
                <c:pt idx="1955">
                  <c:v>0.2059960216</c:v>
                </c:pt>
                <c:pt idx="1956">
                  <c:v>0.2043360323</c:v>
                </c:pt>
                <c:pt idx="1957">
                  <c:v>0.2029283345</c:v>
                </c:pt>
                <c:pt idx="1958">
                  <c:v>0.20142689350000001</c:v>
                </c:pt>
                <c:pt idx="1959">
                  <c:v>0.19977793099999999</c:v>
                </c:pt>
                <c:pt idx="1960">
                  <c:v>0.19802381099999999</c:v>
                </c:pt>
                <c:pt idx="1961">
                  <c:v>0.19614095989999999</c:v>
                </c:pt>
                <c:pt idx="1962">
                  <c:v>0.1944041997</c:v>
                </c:pt>
                <c:pt idx="1963">
                  <c:v>0.1927244961</c:v>
                </c:pt>
                <c:pt idx="1964">
                  <c:v>0.19118247930000001</c:v>
                </c:pt>
                <c:pt idx="1965">
                  <c:v>0.1897320747</c:v>
                </c:pt>
                <c:pt idx="1966">
                  <c:v>0.1884052604</c:v>
                </c:pt>
                <c:pt idx="1967">
                  <c:v>0.18731531500000001</c:v>
                </c:pt>
                <c:pt idx="1968">
                  <c:v>0.18641076979999999</c:v>
                </c:pt>
                <c:pt idx="1969">
                  <c:v>0.1858960986</c:v>
                </c:pt>
                <c:pt idx="1970">
                  <c:v>0.185182929</c:v>
                </c:pt>
                <c:pt idx="1971">
                  <c:v>0.18499410150000001</c:v>
                </c:pt>
                <c:pt idx="1972">
                  <c:v>0.1847899258</c:v>
                </c:pt>
                <c:pt idx="1973">
                  <c:v>0.18471363190000001</c:v>
                </c:pt>
                <c:pt idx="1974">
                  <c:v>0.1847072542</c:v>
                </c:pt>
                <c:pt idx="1975">
                  <c:v>0.1848205477</c:v>
                </c:pt>
                <c:pt idx="1976">
                  <c:v>0.18515703080000001</c:v>
                </c:pt>
                <c:pt idx="1977">
                  <c:v>0.18525414170000001</c:v>
                </c:pt>
                <c:pt idx="1978">
                  <c:v>0.18548433480000001</c:v>
                </c:pt>
                <c:pt idx="1979">
                  <c:v>0.1858092546</c:v>
                </c:pt>
                <c:pt idx="1980">
                  <c:v>0.18624919649999999</c:v>
                </c:pt>
                <c:pt idx="1981">
                  <c:v>0.18685342369999999</c:v>
                </c:pt>
                <c:pt idx="1982">
                  <c:v>0.18746854360000001</c:v>
                </c:pt>
                <c:pt idx="1983">
                  <c:v>0.18845650550000001</c:v>
                </c:pt>
                <c:pt idx="1984">
                  <c:v>0.18937377629999999</c:v>
                </c:pt>
                <c:pt idx="1985">
                  <c:v>0.1906846166</c:v>
                </c:pt>
                <c:pt idx="1986">
                  <c:v>0.19195218380000001</c:v>
                </c:pt>
                <c:pt idx="1987">
                  <c:v>0.1933930814</c:v>
                </c:pt>
                <c:pt idx="1988">
                  <c:v>0.19484232369999999</c:v>
                </c:pt>
                <c:pt idx="1989">
                  <c:v>0.19622160490000001</c:v>
                </c:pt>
                <c:pt idx="1990">
                  <c:v>0.19768619539999999</c:v>
                </c:pt>
                <c:pt idx="1991">
                  <c:v>0.1988542676</c:v>
                </c:pt>
                <c:pt idx="1992">
                  <c:v>0.20008660850000001</c:v>
                </c:pt>
                <c:pt idx="1993">
                  <c:v>0.2010953724</c:v>
                </c:pt>
                <c:pt idx="1994">
                  <c:v>0.20182065669999999</c:v>
                </c:pt>
                <c:pt idx="1995">
                  <c:v>0.20258614420000001</c:v>
                </c:pt>
                <c:pt idx="1996">
                  <c:v>0.2029821128</c:v>
                </c:pt>
                <c:pt idx="1997">
                  <c:v>0.2030077726</c:v>
                </c:pt>
                <c:pt idx="1998">
                  <c:v>0.20280018450000001</c:v>
                </c:pt>
                <c:pt idx="1999">
                  <c:v>0.2022758871</c:v>
                </c:pt>
                <c:pt idx="2000">
                  <c:v>0.20150753860000001</c:v>
                </c:pt>
                <c:pt idx="2001">
                  <c:v>0.2007312775</c:v>
                </c:pt>
                <c:pt idx="2002">
                  <c:v>0.19965521990000001</c:v>
                </c:pt>
                <c:pt idx="2003">
                  <c:v>0.19828233119999999</c:v>
                </c:pt>
                <c:pt idx="2004">
                  <c:v>0.19712653760000001</c:v>
                </c:pt>
                <c:pt idx="2005">
                  <c:v>0.19604972000000001</c:v>
                </c:pt>
                <c:pt idx="2006">
                  <c:v>0.1949329823</c:v>
                </c:pt>
                <c:pt idx="2007">
                  <c:v>0.19416303930000001</c:v>
                </c:pt>
                <c:pt idx="2008">
                  <c:v>0.19326497610000001</c:v>
                </c:pt>
                <c:pt idx="2009">
                  <c:v>0.19258904460000001</c:v>
                </c:pt>
                <c:pt idx="2010">
                  <c:v>0.19192773099999999</c:v>
                </c:pt>
                <c:pt idx="2011">
                  <c:v>0.1918049604</c:v>
                </c:pt>
                <c:pt idx="2012">
                  <c:v>0.1918189377</c:v>
                </c:pt>
                <c:pt idx="2013">
                  <c:v>0.19209645689999999</c:v>
                </c:pt>
                <c:pt idx="2014">
                  <c:v>0.19248673320000001</c:v>
                </c:pt>
                <c:pt idx="2015">
                  <c:v>0.1929563433</c:v>
                </c:pt>
                <c:pt idx="2016">
                  <c:v>0.19398209450000001</c:v>
                </c:pt>
                <c:pt idx="2017">
                  <c:v>0.1949565858</c:v>
                </c:pt>
                <c:pt idx="2018">
                  <c:v>0.1958111823</c:v>
                </c:pt>
                <c:pt idx="2019">
                  <c:v>0.19677650930000001</c:v>
                </c:pt>
                <c:pt idx="2020">
                  <c:v>0.1975437552</c:v>
                </c:pt>
                <c:pt idx="2021">
                  <c:v>0.1982030571</c:v>
                </c:pt>
                <c:pt idx="2022">
                  <c:v>0.19876602290000001</c:v>
                </c:pt>
                <c:pt idx="2023">
                  <c:v>0.19892421360000001</c:v>
                </c:pt>
                <c:pt idx="2024">
                  <c:v>0.1991001815</c:v>
                </c:pt>
                <c:pt idx="2025">
                  <c:v>0.19888533650000001</c:v>
                </c:pt>
                <c:pt idx="2026">
                  <c:v>0.19896121319999999</c:v>
                </c:pt>
                <c:pt idx="2027">
                  <c:v>0.1989113539</c:v>
                </c:pt>
                <c:pt idx="2028">
                  <c:v>0.19886863229999999</c:v>
                </c:pt>
                <c:pt idx="2029">
                  <c:v>0.1988427341</c:v>
                </c:pt>
                <c:pt idx="2030">
                  <c:v>0.19920468329999999</c:v>
                </c:pt>
                <c:pt idx="2031">
                  <c:v>0.1995088458</c:v>
                </c:pt>
                <c:pt idx="2032">
                  <c:v>0.19982869919999999</c:v>
                </c:pt>
                <c:pt idx="2033">
                  <c:v>0.19995149970000001</c:v>
                </c:pt>
                <c:pt idx="2034">
                  <c:v>0.20073527099999999</c:v>
                </c:pt>
                <c:pt idx="2035">
                  <c:v>0.20139823849999999</c:v>
                </c:pt>
                <c:pt idx="2036">
                  <c:v>0.20204903190000001</c:v>
                </c:pt>
                <c:pt idx="2037">
                  <c:v>0.20289900899999999</c:v>
                </c:pt>
                <c:pt idx="2038">
                  <c:v>0.20414495469999999</c:v>
                </c:pt>
                <c:pt idx="2039">
                  <c:v>0.20545335109999999</c:v>
                </c:pt>
                <c:pt idx="2040">
                  <c:v>0.20719316600000001</c:v>
                </c:pt>
                <c:pt idx="2041">
                  <c:v>0.2091287225</c:v>
                </c:pt>
                <c:pt idx="2042">
                  <c:v>0.21112172309999999</c:v>
                </c:pt>
                <c:pt idx="2043">
                  <c:v>0.2135053277</c:v>
                </c:pt>
                <c:pt idx="2044">
                  <c:v>0.2160902619</c:v>
                </c:pt>
                <c:pt idx="2045">
                  <c:v>0.2185066789</c:v>
                </c:pt>
                <c:pt idx="2046">
                  <c:v>0.22142225500000001</c:v>
                </c:pt>
                <c:pt idx="2047">
                  <c:v>0.22417272630000001</c:v>
                </c:pt>
                <c:pt idx="2048">
                  <c:v>0.2269638628</c:v>
                </c:pt>
                <c:pt idx="2049">
                  <c:v>0.22942797840000001</c:v>
                </c:pt>
                <c:pt idx="2050">
                  <c:v>0.2321089059</c:v>
                </c:pt>
                <c:pt idx="2051">
                  <c:v>0.23494839670000001</c:v>
                </c:pt>
                <c:pt idx="2052">
                  <c:v>0.23724083600000001</c:v>
                </c:pt>
                <c:pt idx="2053">
                  <c:v>0.23941887919999999</c:v>
                </c:pt>
                <c:pt idx="2054">
                  <c:v>0.24158906939999999</c:v>
                </c:pt>
                <c:pt idx="2055">
                  <c:v>0.2429543287</c:v>
                </c:pt>
                <c:pt idx="2056">
                  <c:v>0.24395452440000001</c:v>
                </c:pt>
                <c:pt idx="2057">
                  <c:v>0.24407660959999999</c:v>
                </c:pt>
                <c:pt idx="2058">
                  <c:v>0.2434728146</c:v>
                </c:pt>
                <c:pt idx="2059">
                  <c:v>0.24237321319999999</c:v>
                </c:pt>
                <c:pt idx="2060">
                  <c:v>0.24072328209999999</c:v>
                </c:pt>
                <c:pt idx="2061">
                  <c:v>0.23873224849999999</c:v>
                </c:pt>
                <c:pt idx="2062">
                  <c:v>0.23669004439999999</c:v>
                </c:pt>
                <c:pt idx="2063">
                  <c:v>0.23456457259999999</c:v>
                </c:pt>
                <c:pt idx="2064">
                  <c:v>0.2328263223</c:v>
                </c:pt>
                <c:pt idx="2065">
                  <c:v>0.2314407825</c:v>
                </c:pt>
                <c:pt idx="2066">
                  <c:v>0.230259195</c:v>
                </c:pt>
                <c:pt idx="2067">
                  <c:v>0.22977876659999999</c:v>
                </c:pt>
                <c:pt idx="2068">
                  <c:v>0.22944325209999999</c:v>
                </c:pt>
                <c:pt idx="2069">
                  <c:v>0.2297801673</c:v>
                </c:pt>
                <c:pt idx="2070">
                  <c:v>0.23010697960000001</c:v>
                </c:pt>
                <c:pt idx="2071">
                  <c:v>0.23107129339999999</c:v>
                </c:pt>
                <c:pt idx="2072">
                  <c:v>0.23246771099999999</c:v>
                </c:pt>
                <c:pt idx="2073">
                  <c:v>0.23397743700000001</c:v>
                </c:pt>
                <c:pt idx="2074">
                  <c:v>0.23618389670000001</c:v>
                </c:pt>
                <c:pt idx="2075">
                  <c:v>0.2384792268</c:v>
                </c:pt>
                <c:pt idx="2076">
                  <c:v>0.24121475219999999</c:v>
                </c:pt>
                <c:pt idx="2077">
                  <c:v>0.24413332339999999</c:v>
                </c:pt>
                <c:pt idx="2078">
                  <c:v>0.2470709532</c:v>
                </c:pt>
                <c:pt idx="2079">
                  <c:v>0.25051835179999998</c:v>
                </c:pt>
                <c:pt idx="2080">
                  <c:v>0.2541714907</c:v>
                </c:pt>
                <c:pt idx="2081">
                  <c:v>0.25840008260000003</c:v>
                </c:pt>
                <c:pt idx="2082">
                  <c:v>0.2635298371</c:v>
                </c:pt>
                <c:pt idx="2083">
                  <c:v>0.26897731419999998</c:v>
                </c:pt>
                <c:pt idx="2084">
                  <c:v>0.2749643624</c:v>
                </c:pt>
                <c:pt idx="2085">
                  <c:v>0.28097695109999998</c:v>
                </c:pt>
                <c:pt idx="2086">
                  <c:v>0.28707718850000002</c:v>
                </c:pt>
                <c:pt idx="2087">
                  <c:v>0.2917185128</c:v>
                </c:pt>
                <c:pt idx="2088">
                  <c:v>0.29518985749999999</c:v>
                </c:pt>
                <c:pt idx="2089">
                  <c:v>0.29719534520000002</c:v>
                </c:pt>
                <c:pt idx="2090">
                  <c:v>0.29749268290000003</c:v>
                </c:pt>
                <c:pt idx="2091">
                  <c:v>0.29631754760000001</c:v>
                </c:pt>
                <c:pt idx="2092">
                  <c:v>0.29356771710000001</c:v>
                </c:pt>
                <c:pt idx="2093">
                  <c:v>0.2901381254</c:v>
                </c:pt>
                <c:pt idx="2094">
                  <c:v>0.28582757710000001</c:v>
                </c:pt>
                <c:pt idx="2095">
                  <c:v>0.2814555466</c:v>
                </c:pt>
                <c:pt idx="2096">
                  <c:v>0.27738443019999998</c:v>
                </c:pt>
                <c:pt idx="2097">
                  <c:v>0.27341395619999997</c:v>
                </c:pt>
                <c:pt idx="2098">
                  <c:v>0.27013978360000002</c:v>
                </c:pt>
                <c:pt idx="2099">
                  <c:v>0.26768609879999999</c:v>
                </c:pt>
                <c:pt idx="2100">
                  <c:v>0.26597493890000001</c:v>
                </c:pt>
                <c:pt idx="2101">
                  <c:v>0.2649259269</c:v>
                </c:pt>
                <c:pt idx="2102">
                  <c:v>0.2645032108</c:v>
                </c:pt>
                <c:pt idx="2103">
                  <c:v>0.26497161390000001</c:v>
                </c:pt>
                <c:pt idx="2104">
                  <c:v>0.26606461409999999</c:v>
                </c:pt>
                <c:pt idx="2105">
                  <c:v>0.26765522359999999</c:v>
                </c:pt>
                <c:pt idx="2106">
                  <c:v>0.26964789630000002</c:v>
                </c:pt>
                <c:pt idx="2107">
                  <c:v>0.2722713947</c:v>
                </c:pt>
                <c:pt idx="2108">
                  <c:v>0.2753846049</c:v>
                </c:pt>
                <c:pt idx="2109">
                  <c:v>0.27916401619999998</c:v>
                </c:pt>
                <c:pt idx="2110">
                  <c:v>0.28368556499999997</c:v>
                </c:pt>
                <c:pt idx="2111">
                  <c:v>0.2882170677</c:v>
                </c:pt>
                <c:pt idx="2112">
                  <c:v>0.29322987789999999</c:v>
                </c:pt>
                <c:pt idx="2113">
                  <c:v>0.29862487319999997</c:v>
                </c:pt>
                <c:pt idx="2114">
                  <c:v>0.30359929800000002</c:v>
                </c:pt>
                <c:pt idx="2115">
                  <c:v>0.30866444110000002</c:v>
                </c:pt>
                <c:pt idx="2116">
                  <c:v>0.31308710579999999</c:v>
                </c:pt>
                <c:pt idx="2117">
                  <c:v>0.31666436790000002</c:v>
                </c:pt>
                <c:pt idx="2118">
                  <c:v>0.32025891540000001</c:v>
                </c:pt>
                <c:pt idx="2119">
                  <c:v>0.32409358020000001</c:v>
                </c:pt>
                <c:pt idx="2120">
                  <c:v>0.3274737298</c:v>
                </c:pt>
                <c:pt idx="2121">
                  <c:v>0.33133548499999999</c:v>
                </c:pt>
                <c:pt idx="2122">
                  <c:v>0.33437228200000002</c:v>
                </c:pt>
                <c:pt idx="2123">
                  <c:v>0.33675840499999998</c:v>
                </c:pt>
                <c:pt idx="2124">
                  <c:v>0.33721280100000001</c:v>
                </c:pt>
                <c:pt idx="2125">
                  <c:v>0.33607682589999999</c:v>
                </c:pt>
                <c:pt idx="2126">
                  <c:v>0.33336102960000003</c:v>
                </c:pt>
                <c:pt idx="2127">
                  <c:v>0.32953113319999999</c:v>
                </c:pt>
                <c:pt idx="2128">
                  <c:v>0.32496026160000002</c:v>
                </c:pt>
                <c:pt idx="2129">
                  <c:v>0.32077780369999997</c:v>
                </c:pt>
                <c:pt idx="2130">
                  <c:v>0.31745988130000002</c:v>
                </c:pt>
                <c:pt idx="2131">
                  <c:v>0.314851135</c:v>
                </c:pt>
                <c:pt idx="2132">
                  <c:v>0.31373885270000001</c:v>
                </c:pt>
                <c:pt idx="2133">
                  <c:v>0.31323394180000003</c:v>
                </c:pt>
                <c:pt idx="2134">
                  <c:v>0.31363436579999998</c:v>
                </c:pt>
                <c:pt idx="2135">
                  <c:v>0.31450974939999998</c:v>
                </c:pt>
                <c:pt idx="2136">
                  <c:v>0.3159060776</c:v>
                </c:pt>
                <c:pt idx="2137">
                  <c:v>0.31815239789999999</c:v>
                </c:pt>
                <c:pt idx="2138">
                  <c:v>0.32101026179999997</c:v>
                </c:pt>
                <c:pt idx="2139">
                  <c:v>0.32425102589999999</c:v>
                </c:pt>
                <c:pt idx="2140">
                  <c:v>0.32828724380000002</c:v>
                </c:pt>
                <c:pt idx="2141">
                  <c:v>0.33277916909999999</c:v>
                </c:pt>
                <c:pt idx="2142">
                  <c:v>0.33808174730000001</c:v>
                </c:pt>
                <c:pt idx="2143">
                  <c:v>0.34350159759999999</c:v>
                </c:pt>
                <c:pt idx="2144">
                  <c:v>0.34884932639999999</c:v>
                </c:pt>
                <c:pt idx="2145">
                  <c:v>0.35430994630000001</c:v>
                </c:pt>
                <c:pt idx="2146">
                  <c:v>0.35902759429999997</c:v>
                </c:pt>
                <c:pt idx="2147">
                  <c:v>0.36329212779999998</c:v>
                </c:pt>
                <c:pt idx="2148">
                  <c:v>0.36687842009999999</c:v>
                </c:pt>
                <c:pt idx="2149">
                  <c:v>0.36901870370000001</c:v>
                </c:pt>
                <c:pt idx="2150">
                  <c:v>0.37097182870000001</c:v>
                </c:pt>
                <c:pt idx="2151">
                  <c:v>0.37142214179999999</c:v>
                </c:pt>
                <c:pt idx="2152">
                  <c:v>0.3712151051</c:v>
                </c:pt>
                <c:pt idx="2153">
                  <c:v>0.3703153133</c:v>
                </c:pt>
                <c:pt idx="2154">
                  <c:v>0.36968234179999998</c:v>
                </c:pt>
                <c:pt idx="2155">
                  <c:v>0.36913430689999999</c:v>
                </c:pt>
                <c:pt idx="2156">
                  <c:v>0.36803057789999999</c:v>
                </c:pt>
                <c:pt idx="2157">
                  <c:v>0.36876332760000002</c:v>
                </c:pt>
                <c:pt idx="2158">
                  <c:v>0.36859256029999998</c:v>
                </c:pt>
                <c:pt idx="2159">
                  <c:v>0.36996114250000001</c:v>
                </c:pt>
                <c:pt idx="2160">
                  <c:v>0.37180459500000002</c:v>
                </c:pt>
                <c:pt idx="2161">
                  <c:v>0.37460055949999999</c:v>
                </c:pt>
                <c:pt idx="2162">
                  <c:v>0.37682661410000001</c:v>
                </c:pt>
                <c:pt idx="2163">
                  <c:v>0.3804450929</c:v>
                </c:pt>
                <c:pt idx="2164">
                  <c:v>0.38488915559999998</c:v>
                </c:pt>
                <c:pt idx="2165">
                  <c:v>0.38941302900000002</c:v>
                </c:pt>
                <c:pt idx="2166">
                  <c:v>0.39434480669999999</c:v>
                </c:pt>
                <c:pt idx="2167">
                  <c:v>0.39902019500000002</c:v>
                </c:pt>
                <c:pt idx="2168">
                  <c:v>0.40472975369999997</c:v>
                </c:pt>
                <c:pt idx="2169">
                  <c:v>0.41073274609999999</c:v>
                </c:pt>
                <c:pt idx="2170">
                  <c:v>0.41634604330000002</c:v>
                </c:pt>
                <c:pt idx="2171">
                  <c:v>0.42119118570000003</c:v>
                </c:pt>
                <c:pt idx="2172">
                  <c:v>0.42666375639999998</c:v>
                </c:pt>
                <c:pt idx="2173">
                  <c:v>0.43117952349999999</c:v>
                </c:pt>
                <c:pt idx="2174">
                  <c:v>0.43537291880000001</c:v>
                </c:pt>
                <c:pt idx="2175">
                  <c:v>0.43956959249999999</c:v>
                </c:pt>
                <c:pt idx="2176">
                  <c:v>0.44274118540000001</c:v>
                </c:pt>
                <c:pt idx="2177">
                  <c:v>0.44607082009999999</c:v>
                </c:pt>
                <c:pt idx="2178">
                  <c:v>0.44952157139999999</c:v>
                </c:pt>
                <c:pt idx="2179">
                  <c:v>0.45309683680000001</c:v>
                </c:pt>
                <c:pt idx="2180">
                  <c:v>0.45579013229999998</c:v>
                </c:pt>
                <c:pt idx="2181">
                  <c:v>0.45928132529999999</c:v>
                </c:pt>
                <c:pt idx="2182">
                  <c:v>0.46278265120000001</c:v>
                </c:pt>
                <c:pt idx="2183">
                  <c:v>0.4663264453</c:v>
                </c:pt>
                <c:pt idx="2184">
                  <c:v>0.47040051220000001</c:v>
                </c:pt>
                <c:pt idx="2185">
                  <c:v>0.47513264420000001</c:v>
                </c:pt>
                <c:pt idx="2186">
                  <c:v>0.47980561849999998</c:v>
                </c:pt>
                <c:pt idx="2187">
                  <c:v>0.4852110744</c:v>
                </c:pt>
                <c:pt idx="2188">
                  <c:v>0.48989930749999999</c:v>
                </c:pt>
                <c:pt idx="2189">
                  <c:v>0.49413472409999998</c:v>
                </c:pt>
                <c:pt idx="2190">
                  <c:v>0.49940362570000002</c:v>
                </c:pt>
                <c:pt idx="2191">
                  <c:v>0.50434160230000002</c:v>
                </c:pt>
                <c:pt idx="2192">
                  <c:v>0.50855433940000005</c:v>
                </c:pt>
                <c:pt idx="2193">
                  <c:v>0.51259678600000003</c:v>
                </c:pt>
                <c:pt idx="2194">
                  <c:v>0.51646125320000003</c:v>
                </c:pt>
                <c:pt idx="2195">
                  <c:v>0.51985394949999997</c:v>
                </c:pt>
                <c:pt idx="2196">
                  <c:v>0.52246356009999995</c:v>
                </c:pt>
                <c:pt idx="2197">
                  <c:v>0.52545833590000002</c:v>
                </c:pt>
                <c:pt idx="2198">
                  <c:v>0.52841299770000005</c:v>
                </c:pt>
                <c:pt idx="2199">
                  <c:v>0.53161126380000001</c:v>
                </c:pt>
                <c:pt idx="2200">
                  <c:v>0.53468668460000002</c:v>
                </c:pt>
                <c:pt idx="2201">
                  <c:v>0.53910267349999996</c:v>
                </c:pt>
                <c:pt idx="2202">
                  <c:v>0.54309260849999996</c:v>
                </c:pt>
                <c:pt idx="2203">
                  <c:v>0.54760670659999999</c:v>
                </c:pt>
                <c:pt idx="2204">
                  <c:v>0.55236750840000004</c:v>
                </c:pt>
                <c:pt idx="2205">
                  <c:v>0.55678665640000002</c:v>
                </c:pt>
                <c:pt idx="2206">
                  <c:v>0.56106227639999995</c:v>
                </c:pt>
                <c:pt idx="2207">
                  <c:v>0.56484597920000001</c:v>
                </c:pt>
                <c:pt idx="2208">
                  <c:v>0.56769156460000003</c:v>
                </c:pt>
                <c:pt idx="2209">
                  <c:v>0.5703113675</c:v>
                </c:pt>
                <c:pt idx="2210">
                  <c:v>0.57204556470000001</c:v>
                </c:pt>
                <c:pt idx="2211">
                  <c:v>0.57270026210000002</c:v>
                </c:pt>
                <c:pt idx="2212">
                  <c:v>0.57295191290000003</c:v>
                </c:pt>
                <c:pt idx="2213">
                  <c:v>0.57249027490000004</c:v>
                </c:pt>
                <c:pt idx="2214">
                  <c:v>0.57275170090000005</c:v>
                </c:pt>
                <c:pt idx="2215">
                  <c:v>0.57272136210000002</c:v>
                </c:pt>
                <c:pt idx="2216">
                  <c:v>0.57245433329999995</c:v>
                </c:pt>
                <c:pt idx="2217">
                  <c:v>0.57329976559999996</c:v>
                </c:pt>
                <c:pt idx="2218">
                  <c:v>0.5733785629</c:v>
                </c:pt>
                <c:pt idx="2219">
                  <c:v>0.5740740299</c:v>
                </c:pt>
                <c:pt idx="2220">
                  <c:v>0.57481843229999996</c:v>
                </c:pt>
                <c:pt idx="2221">
                  <c:v>0.57512903209999999</c:v>
                </c:pt>
                <c:pt idx="2222">
                  <c:v>0.57496911289999997</c:v>
                </c:pt>
                <c:pt idx="2223">
                  <c:v>0.5743758082</c:v>
                </c:pt>
                <c:pt idx="2224">
                  <c:v>0.57326471810000001</c:v>
                </c:pt>
                <c:pt idx="2225">
                  <c:v>0.57169771189999996</c:v>
                </c:pt>
                <c:pt idx="2226">
                  <c:v>0.56933224199999999</c:v>
                </c:pt>
                <c:pt idx="2227">
                  <c:v>0.56641429659999998</c:v>
                </c:pt>
                <c:pt idx="2228">
                  <c:v>0.56324458119999998</c:v>
                </c:pt>
                <c:pt idx="2229">
                  <c:v>0.56019228700000001</c:v>
                </c:pt>
                <c:pt idx="2230">
                  <c:v>0.55681318040000005</c:v>
                </c:pt>
                <c:pt idx="2231">
                  <c:v>0.55405938629999996</c:v>
                </c:pt>
                <c:pt idx="2232">
                  <c:v>0.55115067959999997</c:v>
                </c:pt>
                <c:pt idx="2233">
                  <c:v>0.54869377610000003</c:v>
                </c:pt>
                <c:pt idx="2234">
                  <c:v>0.54681009049999996</c:v>
                </c:pt>
                <c:pt idx="2235">
                  <c:v>0.54470133779999996</c:v>
                </c:pt>
                <c:pt idx="2236">
                  <c:v>0.54295182230000005</c:v>
                </c:pt>
                <c:pt idx="2237">
                  <c:v>0.54107493159999998</c:v>
                </c:pt>
                <c:pt idx="2238">
                  <c:v>0.54023361209999998</c:v>
                </c:pt>
                <c:pt idx="2239">
                  <c:v>0.53907459970000005</c:v>
                </c:pt>
                <c:pt idx="2240">
                  <c:v>0.53785181049999997</c:v>
                </c:pt>
                <c:pt idx="2241">
                  <c:v>0.53729414939999998</c:v>
                </c:pt>
                <c:pt idx="2242">
                  <c:v>0.53713238240000005</c:v>
                </c:pt>
                <c:pt idx="2243">
                  <c:v>0.53752201799999999</c:v>
                </c:pt>
                <c:pt idx="2244">
                  <c:v>0.53810554740000005</c:v>
                </c:pt>
                <c:pt idx="2245">
                  <c:v>0.54020059109999996</c:v>
                </c:pt>
                <c:pt idx="2246">
                  <c:v>0.54258716110000005</c:v>
                </c:pt>
                <c:pt idx="2247">
                  <c:v>0.54585140939999999</c:v>
                </c:pt>
                <c:pt idx="2248">
                  <c:v>0.54995340110000002</c:v>
                </c:pt>
                <c:pt idx="2249">
                  <c:v>0.55493491890000002</c:v>
                </c:pt>
                <c:pt idx="2250">
                  <c:v>0.56049156190000005</c:v>
                </c:pt>
                <c:pt idx="2251">
                  <c:v>0.56680417059999999</c:v>
                </c:pt>
                <c:pt idx="2252">
                  <c:v>0.57379651070000004</c:v>
                </c:pt>
                <c:pt idx="2253">
                  <c:v>0.5808173418</c:v>
                </c:pt>
                <c:pt idx="2254">
                  <c:v>0.58838695289999998</c:v>
                </c:pt>
                <c:pt idx="2255">
                  <c:v>0.59565937520000001</c:v>
                </c:pt>
                <c:pt idx="2256">
                  <c:v>0.60373574500000005</c:v>
                </c:pt>
                <c:pt idx="2257">
                  <c:v>0.61082184309999998</c:v>
                </c:pt>
                <c:pt idx="2258">
                  <c:v>0.61790877580000003</c:v>
                </c:pt>
                <c:pt idx="2259">
                  <c:v>0.62471175189999995</c:v>
                </c:pt>
                <c:pt idx="2260">
                  <c:v>0.63079857829999997</c:v>
                </c:pt>
                <c:pt idx="2261">
                  <c:v>0.63645184040000002</c:v>
                </c:pt>
                <c:pt idx="2262">
                  <c:v>0.64143586159999999</c:v>
                </c:pt>
                <c:pt idx="2263">
                  <c:v>0.64552205799999995</c:v>
                </c:pt>
                <c:pt idx="2264">
                  <c:v>0.64785385129999995</c:v>
                </c:pt>
                <c:pt idx="2265">
                  <c:v>0.64977085590000005</c:v>
                </c:pt>
                <c:pt idx="2266">
                  <c:v>0.65046459440000004</c:v>
                </c:pt>
                <c:pt idx="2267">
                  <c:v>0.64989358190000002</c:v>
                </c:pt>
                <c:pt idx="2268">
                  <c:v>0.64793568850000005</c:v>
                </c:pt>
                <c:pt idx="2269">
                  <c:v>0.64459162950000004</c:v>
                </c:pt>
                <c:pt idx="2270">
                  <c:v>0.63995593790000005</c:v>
                </c:pt>
                <c:pt idx="2271">
                  <c:v>0.63353151080000003</c:v>
                </c:pt>
                <c:pt idx="2272">
                  <c:v>0.62647986410000001</c:v>
                </c:pt>
                <c:pt idx="2273">
                  <c:v>0.61765372750000003</c:v>
                </c:pt>
                <c:pt idx="2274">
                  <c:v>0.60857480760000005</c:v>
                </c:pt>
                <c:pt idx="2275">
                  <c:v>0.59856081009999995</c:v>
                </c:pt>
                <c:pt idx="2276">
                  <c:v>0.58802998070000001</c:v>
                </c:pt>
                <c:pt idx="2277">
                  <c:v>0.57828783989999999</c:v>
                </c:pt>
                <c:pt idx="2278">
                  <c:v>0.56800991300000003</c:v>
                </c:pt>
                <c:pt idx="2279">
                  <c:v>0.55822676419999995</c:v>
                </c:pt>
                <c:pt idx="2280">
                  <c:v>0.54894304279999995</c:v>
                </c:pt>
                <c:pt idx="2281">
                  <c:v>0.54066121580000004</c:v>
                </c:pt>
                <c:pt idx="2282">
                  <c:v>0.53320229050000001</c:v>
                </c:pt>
                <c:pt idx="2283">
                  <c:v>0.52652120589999996</c:v>
                </c:pt>
                <c:pt idx="2284">
                  <c:v>0.52132797239999995</c:v>
                </c:pt>
                <c:pt idx="2285">
                  <c:v>0.51662808660000004</c:v>
                </c:pt>
                <c:pt idx="2286">
                  <c:v>0.51461905240000005</c:v>
                </c:pt>
                <c:pt idx="2287">
                  <c:v>0.51283812520000005</c:v>
                </c:pt>
                <c:pt idx="2288">
                  <c:v>0.51247084139999999</c:v>
                </c:pt>
                <c:pt idx="2289">
                  <c:v>0.51387619969999998</c:v>
                </c:pt>
                <c:pt idx="2290">
                  <c:v>0.51598769430000002</c:v>
                </c:pt>
                <c:pt idx="2291">
                  <c:v>0.52071803809999995</c:v>
                </c:pt>
                <c:pt idx="2292">
                  <c:v>0.52572476859999995</c:v>
                </c:pt>
                <c:pt idx="2293">
                  <c:v>0.53220802550000001</c:v>
                </c:pt>
                <c:pt idx="2294">
                  <c:v>0.54004138710000005</c:v>
                </c:pt>
                <c:pt idx="2295">
                  <c:v>0.551626265</c:v>
                </c:pt>
                <c:pt idx="2296">
                  <c:v>0.56387948990000003</c:v>
                </c:pt>
                <c:pt idx="2297">
                  <c:v>0.58000481130000003</c:v>
                </c:pt>
                <c:pt idx="2298">
                  <c:v>0.5982549787</c:v>
                </c:pt>
                <c:pt idx="2299">
                  <c:v>0.61735445259999999</c:v>
                </c:pt>
                <c:pt idx="2300">
                  <c:v>0.64314806459999996</c:v>
                </c:pt>
                <c:pt idx="2301">
                  <c:v>0.67096209529999995</c:v>
                </c:pt>
                <c:pt idx="2302">
                  <c:v>0.70605701210000005</c:v>
                </c:pt>
                <c:pt idx="2303">
                  <c:v>0.74130958319999996</c:v>
                </c:pt>
                <c:pt idx="2304">
                  <c:v>0.73517191410000005</c:v>
                </c:pt>
                <c:pt idx="2305">
                  <c:v>0.71748846769999997</c:v>
                </c:pt>
                <c:pt idx="2306">
                  <c:v>0.19320103529999999</c:v>
                </c:pt>
                <c:pt idx="2307">
                  <c:v>-0.1780195832</c:v>
                </c:pt>
                <c:pt idx="2308">
                  <c:v>-2.7406990530000001E-2</c:v>
                </c:pt>
                <c:pt idx="2309">
                  <c:v>-0.37890350820000002</c:v>
                </c:pt>
                <c:pt idx="2310">
                  <c:v>-0.33322918419999997</c:v>
                </c:pt>
                <c:pt idx="2311">
                  <c:v>-0.20054922999999999</c:v>
                </c:pt>
                <c:pt idx="2312">
                  <c:v>0.14094413820000001</c:v>
                </c:pt>
                <c:pt idx="2313">
                  <c:v>-1.9574680330000001</c:v>
                </c:pt>
                <c:pt idx="2314">
                  <c:v>10</c:v>
                </c:pt>
                <c:pt idx="2315">
                  <c:v>10</c:v>
                </c:pt>
                <c:pt idx="2316">
                  <c:v>0.47951751949999999</c:v>
                </c:pt>
                <c:pt idx="2317">
                  <c:v>10</c:v>
                </c:pt>
                <c:pt idx="2318">
                  <c:v>10</c:v>
                </c:pt>
                <c:pt idx="2319">
                  <c:v>-0.42139205340000002</c:v>
                </c:pt>
                <c:pt idx="2320">
                  <c:v>0.50130456690000003</c:v>
                </c:pt>
                <c:pt idx="2321">
                  <c:v>10</c:v>
                </c:pt>
                <c:pt idx="2322">
                  <c:v>0.61238831279999995</c:v>
                </c:pt>
                <c:pt idx="2323">
                  <c:v>10</c:v>
                </c:pt>
                <c:pt idx="2324">
                  <c:v>0.81190228460000002</c:v>
                </c:pt>
                <c:pt idx="2325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6C-4586-9E4F-33ED458FE9C4}"/>
            </c:ext>
          </c:extLst>
        </c:ser>
        <c:ser>
          <c:idx val="3"/>
          <c:order val="3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E$3:$E$2328</c:f>
              <c:numCache>
                <c:formatCode>General</c:formatCode>
                <c:ptCount val="2326"/>
                <c:pt idx="0">
                  <c:v>0.48959353570000003</c:v>
                </c:pt>
                <c:pt idx="1">
                  <c:v>0.49276551600000001</c:v>
                </c:pt>
                <c:pt idx="2">
                  <c:v>0.49241822959999998</c:v>
                </c:pt>
                <c:pt idx="3">
                  <c:v>0.49545562269999999</c:v>
                </c:pt>
                <c:pt idx="4">
                  <c:v>0.48937824369999999</c:v>
                </c:pt>
                <c:pt idx="5">
                  <c:v>0.48830154539999998</c:v>
                </c:pt>
                <c:pt idx="6">
                  <c:v>0.49161952730000003</c:v>
                </c:pt>
                <c:pt idx="7">
                  <c:v>0.48644164200000001</c:v>
                </c:pt>
                <c:pt idx="8">
                  <c:v>0.48262503740000001</c:v>
                </c:pt>
                <c:pt idx="9">
                  <c:v>0.48975616690000001</c:v>
                </c:pt>
                <c:pt idx="10">
                  <c:v>0.4825573266</c:v>
                </c:pt>
                <c:pt idx="11">
                  <c:v>0.4853621125</c:v>
                </c:pt>
                <c:pt idx="12">
                  <c:v>0.48465493320000003</c:v>
                </c:pt>
                <c:pt idx="13">
                  <c:v>0.47857677939999999</c:v>
                </c:pt>
                <c:pt idx="14">
                  <c:v>0.47531944510000002</c:v>
                </c:pt>
                <c:pt idx="15">
                  <c:v>0.4749539793</c:v>
                </c:pt>
                <c:pt idx="16">
                  <c:v>0.47132089729999999</c:v>
                </c:pt>
                <c:pt idx="17">
                  <c:v>0.47357016800000001</c:v>
                </c:pt>
                <c:pt idx="18">
                  <c:v>0.4696758687</c:v>
                </c:pt>
                <c:pt idx="19">
                  <c:v>0.46584463120000003</c:v>
                </c:pt>
                <c:pt idx="20">
                  <c:v>0.46771588920000001</c:v>
                </c:pt>
                <c:pt idx="21">
                  <c:v>0.46233293409999998</c:v>
                </c:pt>
                <c:pt idx="22">
                  <c:v>0.45799842480000003</c:v>
                </c:pt>
                <c:pt idx="23">
                  <c:v>0.45633962750000001</c:v>
                </c:pt>
                <c:pt idx="24">
                  <c:v>0.45364031199999999</c:v>
                </c:pt>
                <c:pt idx="25">
                  <c:v>0.45104596019999998</c:v>
                </c:pt>
                <c:pt idx="26">
                  <c:v>0.4460389018</c:v>
                </c:pt>
                <c:pt idx="27">
                  <c:v>0.44342088699999999</c:v>
                </c:pt>
                <c:pt idx="28">
                  <c:v>0.43844828009999998</c:v>
                </c:pt>
                <c:pt idx="29">
                  <c:v>0.43773663039999999</c:v>
                </c:pt>
                <c:pt idx="30">
                  <c:v>0.43449792269999998</c:v>
                </c:pt>
                <c:pt idx="31">
                  <c:v>0.43076893690000001</c:v>
                </c:pt>
                <c:pt idx="32">
                  <c:v>0.4281539023</c:v>
                </c:pt>
                <c:pt idx="33">
                  <c:v>0.42495855690000001</c:v>
                </c:pt>
                <c:pt idx="34">
                  <c:v>0.4201304018</c:v>
                </c:pt>
                <c:pt idx="35">
                  <c:v>0.41710785030000003</c:v>
                </c:pt>
                <c:pt idx="36">
                  <c:v>0.41339042780000002</c:v>
                </c:pt>
                <c:pt idx="37">
                  <c:v>0.41086250540000002</c:v>
                </c:pt>
                <c:pt idx="38">
                  <c:v>0.40859693289999999</c:v>
                </c:pt>
                <c:pt idx="39">
                  <c:v>0.40440392489999999</c:v>
                </c:pt>
                <c:pt idx="40">
                  <c:v>0.39870256189999997</c:v>
                </c:pt>
                <c:pt idx="41">
                  <c:v>0.39686858650000001</c:v>
                </c:pt>
                <c:pt idx="42">
                  <c:v>0.3950828314</c:v>
                </c:pt>
                <c:pt idx="43">
                  <c:v>0.38989594579999998</c:v>
                </c:pt>
                <c:pt idx="44">
                  <c:v>0.38781031970000002</c:v>
                </c:pt>
                <c:pt idx="45">
                  <c:v>0.38231021170000001</c:v>
                </c:pt>
                <c:pt idx="46">
                  <c:v>0.38029661770000001</c:v>
                </c:pt>
                <c:pt idx="47">
                  <c:v>0.37712746860000002</c:v>
                </c:pt>
                <c:pt idx="48">
                  <c:v>0.37335759400000001</c:v>
                </c:pt>
                <c:pt idx="49">
                  <c:v>0.36775624750000002</c:v>
                </c:pt>
                <c:pt idx="50">
                  <c:v>0.36703628300000002</c:v>
                </c:pt>
                <c:pt idx="51">
                  <c:v>0.36297670009999999</c:v>
                </c:pt>
                <c:pt idx="52">
                  <c:v>0.35999312999999999</c:v>
                </c:pt>
                <c:pt idx="53">
                  <c:v>0.35778933759999998</c:v>
                </c:pt>
                <c:pt idx="54">
                  <c:v>0.35439410809999999</c:v>
                </c:pt>
                <c:pt idx="55">
                  <c:v>0.35073366760000002</c:v>
                </c:pt>
                <c:pt idx="56">
                  <c:v>0.3469855785</c:v>
                </c:pt>
                <c:pt idx="57">
                  <c:v>0.344960779</c:v>
                </c:pt>
                <c:pt idx="58">
                  <c:v>0.34197399020000002</c:v>
                </c:pt>
                <c:pt idx="59">
                  <c:v>0.33995458480000001</c:v>
                </c:pt>
                <c:pt idx="60">
                  <c:v>0.33625552060000002</c:v>
                </c:pt>
                <c:pt idx="61">
                  <c:v>0.33265790340000001</c:v>
                </c:pt>
                <c:pt idx="62">
                  <c:v>0.33016359810000001</c:v>
                </c:pt>
                <c:pt idx="63">
                  <c:v>0.3270250261</c:v>
                </c:pt>
                <c:pt idx="64">
                  <c:v>0.32400751109999998</c:v>
                </c:pt>
                <c:pt idx="65">
                  <c:v>0.32072687150000001</c:v>
                </c:pt>
                <c:pt idx="66">
                  <c:v>0.31894457339999999</c:v>
                </c:pt>
                <c:pt idx="67">
                  <c:v>0.31505286690000001</c:v>
                </c:pt>
                <c:pt idx="68">
                  <c:v>0.31392461059999999</c:v>
                </c:pt>
                <c:pt idx="69">
                  <c:v>0.30947086219999997</c:v>
                </c:pt>
                <c:pt idx="70">
                  <c:v>0.30659005049999999</c:v>
                </c:pt>
                <c:pt idx="71">
                  <c:v>0.30422732229999999</c:v>
                </c:pt>
                <c:pt idx="72">
                  <c:v>0.30166181920000001</c:v>
                </c:pt>
                <c:pt idx="73">
                  <c:v>0.3000976145</c:v>
                </c:pt>
                <c:pt idx="74">
                  <c:v>0.29607036710000001</c:v>
                </c:pt>
                <c:pt idx="75">
                  <c:v>0.29389587039999998</c:v>
                </c:pt>
                <c:pt idx="76">
                  <c:v>0.28992390629999998</c:v>
                </c:pt>
                <c:pt idx="77">
                  <c:v>0.28806090350000002</c:v>
                </c:pt>
                <c:pt idx="78">
                  <c:v>0.28412732480000003</c:v>
                </c:pt>
                <c:pt idx="79">
                  <c:v>0.28157973289999999</c:v>
                </c:pt>
                <c:pt idx="80">
                  <c:v>0.27937141059999998</c:v>
                </c:pt>
                <c:pt idx="81">
                  <c:v>0.2760806978</c:v>
                </c:pt>
                <c:pt idx="82">
                  <c:v>0.2732204795</c:v>
                </c:pt>
                <c:pt idx="83">
                  <c:v>0.27047917249999998</c:v>
                </c:pt>
                <c:pt idx="84">
                  <c:v>0.26807737349999999</c:v>
                </c:pt>
                <c:pt idx="85">
                  <c:v>0.26494911310000002</c:v>
                </c:pt>
                <c:pt idx="86">
                  <c:v>0.26137465240000002</c:v>
                </c:pt>
                <c:pt idx="87">
                  <c:v>0.258105427</c:v>
                </c:pt>
                <c:pt idx="88">
                  <c:v>0.25533562900000001</c:v>
                </c:pt>
                <c:pt idx="89">
                  <c:v>0.25256401299999998</c:v>
                </c:pt>
                <c:pt idx="90">
                  <c:v>0.2492598295</c:v>
                </c:pt>
                <c:pt idx="91">
                  <c:v>0.24559979139999999</c:v>
                </c:pt>
                <c:pt idx="92">
                  <c:v>0.24288661780000001</c:v>
                </c:pt>
                <c:pt idx="93">
                  <c:v>0.23950842019999999</c:v>
                </c:pt>
                <c:pt idx="94">
                  <c:v>0.23648129400000001</c:v>
                </c:pt>
                <c:pt idx="95">
                  <c:v>0.23307621479999999</c:v>
                </c:pt>
                <c:pt idx="96">
                  <c:v>0.23035614190000001</c:v>
                </c:pt>
                <c:pt idx="97">
                  <c:v>0.22659732399999999</c:v>
                </c:pt>
                <c:pt idx="98">
                  <c:v>0.2241714746</c:v>
                </c:pt>
                <c:pt idx="99">
                  <c:v>0.2207798809</c:v>
                </c:pt>
                <c:pt idx="100">
                  <c:v>0.2172131836</c:v>
                </c:pt>
                <c:pt idx="101">
                  <c:v>0.2146732509</c:v>
                </c:pt>
                <c:pt idx="102">
                  <c:v>0.2114165425</c:v>
                </c:pt>
                <c:pt idx="103">
                  <c:v>0.20778411629999999</c:v>
                </c:pt>
                <c:pt idx="104">
                  <c:v>0.2047433853</c:v>
                </c:pt>
                <c:pt idx="105">
                  <c:v>0.20129071179999999</c:v>
                </c:pt>
                <c:pt idx="106">
                  <c:v>0.19898256659999999</c:v>
                </c:pt>
                <c:pt idx="107">
                  <c:v>0.19564400609999999</c:v>
                </c:pt>
                <c:pt idx="108">
                  <c:v>0.19266738</c:v>
                </c:pt>
                <c:pt idx="109">
                  <c:v>0.18993860479999999</c:v>
                </c:pt>
                <c:pt idx="110">
                  <c:v>0.1870638728</c:v>
                </c:pt>
                <c:pt idx="111">
                  <c:v>0.18334375319999999</c:v>
                </c:pt>
                <c:pt idx="112">
                  <c:v>0.1808388531</c:v>
                </c:pt>
                <c:pt idx="113">
                  <c:v>0.17796754840000001</c:v>
                </c:pt>
                <c:pt idx="114">
                  <c:v>0.17528024319999999</c:v>
                </c:pt>
                <c:pt idx="115">
                  <c:v>0.17260318990000001</c:v>
                </c:pt>
                <c:pt idx="116">
                  <c:v>0.16976483170000001</c:v>
                </c:pt>
                <c:pt idx="117">
                  <c:v>0.1668325514</c:v>
                </c:pt>
                <c:pt idx="118">
                  <c:v>0.16416154799999999</c:v>
                </c:pt>
                <c:pt idx="119">
                  <c:v>0.16127522289999999</c:v>
                </c:pt>
                <c:pt idx="120">
                  <c:v>0.15924052890000001</c:v>
                </c:pt>
                <c:pt idx="121">
                  <c:v>0.15581378339999999</c:v>
                </c:pt>
                <c:pt idx="122">
                  <c:v>0.1538384706</c:v>
                </c:pt>
                <c:pt idx="123">
                  <c:v>0.15135011079999999</c:v>
                </c:pt>
                <c:pt idx="124">
                  <c:v>0.14934734999999999</c:v>
                </c:pt>
                <c:pt idx="125">
                  <c:v>0.14671282469999999</c:v>
                </c:pt>
                <c:pt idx="126">
                  <c:v>0.1444417834</c:v>
                </c:pt>
                <c:pt idx="127">
                  <c:v>0.1416192949</c:v>
                </c:pt>
                <c:pt idx="128">
                  <c:v>0.14019802210000001</c:v>
                </c:pt>
                <c:pt idx="129">
                  <c:v>0.13705356420000001</c:v>
                </c:pt>
                <c:pt idx="130">
                  <c:v>0.13557787239999999</c:v>
                </c:pt>
                <c:pt idx="131">
                  <c:v>0.13362352550000001</c:v>
                </c:pt>
                <c:pt idx="132">
                  <c:v>0.13179481030000001</c:v>
                </c:pt>
                <c:pt idx="133">
                  <c:v>0.12925839419999999</c:v>
                </c:pt>
                <c:pt idx="134">
                  <c:v>0.12792024020000001</c:v>
                </c:pt>
                <c:pt idx="135">
                  <c:v>0.12572047110000001</c:v>
                </c:pt>
                <c:pt idx="136">
                  <c:v>0.1247688532</c:v>
                </c:pt>
                <c:pt idx="137">
                  <c:v>0.12280096109999999</c:v>
                </c:pt>
                <c:pt idx="138">
                  <c:v>0.1212610826</c:v>
                </c:pt>
                <c:pt idx="139">
                  <c:v>0.1198138893</c:v>
                </c:pt>
                <c:pt idx="140">
                  <c:v>0.11792919039999999</c:v>
                </c:pt>
                <c:pt idx="141">
                  <c:v>0.11666015540000001</c:v>
                </c:pt>
                <c:pt idx="142">
                  <c:v>0.1153075024</c:v>
                </c:pt>
                <c:pt idx="143">
                  <c:v>0.1138910502</c:v>
                </c:pt>
                <c:pt idx="144">
                  <c:v>0.1124027073</c:v>
                </c:pt>
                <c:pt idx="145">
                  <c:v>0.1112767383</c:v>
                </c:pt>
                <c:pt idx="146">
                  <c:v>0.1102922782</c:v>
                </c:pt>
                <c:pt idx="147">
                  <c:v>0.1094245836</c:v>
                </c:pt>
                <c:pt idx="148">
                  <c:v>0.1081466526</c:v>
                </c:pt>
                <c:pt idx="149">
                  <c:v>0.1066904739</c:v>
                </c:pt>
                <c:pt idx="150">
                  <c:v>0.1061181873</c:v>
                </c:pt>
                <c:pt idx="151">
                  <c:v>0.105368346</c:v>
                </c:pt>
                <c:pt idx="152">
                  <c:v>0.1043204069</c:v>
                </c:pt>
                <c:pt idx="153">
                  <c:v>0.1034837738</c:v>
                </c:pt>
                <c:pt idx="154">
                  <c:v>0.10263570399999999</c:v>
                </c:pt>
                <c:pt idx="155">
                  <c:v>0.1021500751</c:v>
                </c:pt>
                <c:pt idx="156">
                  <c:v>0.1012582853</c:v>
                </c:pt>
                <c:pt idx="157">
                  <c:v>0.10043969010000001</c:v>
                </c:pt>
                <c:pt idx="158">
                  <c:v>9.9932327870000004E-2</c:v>
                </c:pt>
                <c:pt idx="159">
                  <c:v>9.9013604219999996E-2</c:v>
                </c:pt>
                <c:pt idx="160">
                  <c:v>9.8641209300000005E-2</c:v>
                </c:pt>
                <c:pt idx="161">
                  <c:v>9.7968608139999996E-2</c:v>
                </c:pt>
                <c:pt idx="162">
                  <c:v>9.7473099830000007E-2</c:v>
                </c:pt>
                <c:pt idx="163">
                  <c:v>9.6658110620000001E-2</c:v>
                </c:pt>
                <c:pt idx="164">
                  <c:v>9.6114389600000003E-2</c:v>
                </c:pt>
                <c:pt idx="165">
                  <c:v>9.5653995869999994E-2</c:v>
                </c:pt>
                <c:pt idx="166">
                  <c:v>9.5353171230000006E-2</c:v>
                </c:pt>
                <c:pt idx="167">
                  <c:v>9.4106756149999998E-2</c:v>
                </c:pt>
                <c:pt idx="168">
                  <c:v>9.372466803E-2</c:v>
                </c:pt>
                <c:pt idx="169">
                  <c:v>9.3316860500000001E-2</c:v>
                </c:pt>
                <c:pt idx="170">
                  <c:v>9.2124879359999995E-2</c:v>
                </c:pt>
                <c:pt idx="171">
                  <c:v>9.1874398290000006E-2</c:v>
                </c:pt>
                <c:pt idx="172">
                  <c:v>9.1637335720000004E-2</c:v>
                </c:pt>
                <c:pt idx="173">
                  <c:v>9.0874247249999998E-2</c:v>
                </c:pt>
                <c:pt idx="174">
                  <c:v>9.040869772E-2</c:v>
                </c:pt>
                <c:pt idx="175">
                  <c:v>9.0403176840000002E-2</c:v>
                </c:pt>
                <c:pt idx="176">
                  <c:v>8.9626759289999997E-2</c:v>
                </c:pt>
                <c:pt idx="177">
                  <c:v>8.9044444259999994E-2</c:v>
                </c:pt>
                <c:pt idx="178">
                  <c:v>8.9167505499999994E-2</c:v>
                </c:pt>
                <c:pt idx="179">
                  <c:v>8.8537968699999997E-2</c:v>
                </c:pt>
                <c:pt idx="180">
                  <c:v>8.821925521E-2</c:v>
                </c:pt>
                <c:pt idx="181">
                  <c:v>8.8271304970000006E-2</c:v>
                </c:pt>
                <c:pt idx="182">
                  <c:v>8.8065110150000001E-2</c:v>
                </c:pt>
                <c:pt idx="183">
                  <c:v>8.7749570609999994E-2</c:v>
                </c:pt>
                <c:pt idx="184">
                  <c:v>8.7063275280000005E-2</c:v>
                </c:pt>
                <c:pt idx="185">
                  <c:v>8.703777939E-2</c:v>
                </c:pt>
                <c:pt idx="186">
                  <c:v>8.7178654970000005E-2</c:v>
                </c:pt>
                <c:pt idx="187">
                  <c:v>8.685486764E-2</c:v>
                </c:pt>
                <c:pt idx="188">
                  <c:v>8.6428217589999995E-2</c:v>
                </c:pt>
                <c:pt idx="189">
                  <c:v>8.6274899540000005E-2</c:v>
                </c:pt>
                <c:pt idx="190">
                  <c:v>8.6187697950000003E-2</c:v>
                </c:pt>
                <c:pt idx="191">
                  <c:v>8.6246669289999994E-2</c:v>
                </c:pt>
                <c:pt idx="192">
                  <c:v>8.6215481159999996E-2</c:v>
                </c:pt>
                <c:pt idx="193">
                  <c:v>8.6267761890000003E-2</c:v>
                </c:pt>
                <c:pt idx="194">
                  <c:v>8.6192652580000001E-2</c:v>
                </c:pt>
                <c:pt idx="195">
                  <c:v>8.5921689869999998E-2</c:v>
                </c:pt>
                <c:pt idx="196">
                  <c:v>8.5582830009999999E-2</c:v>
                </c:pt>
                <c:pt idx="197">
                  <c:v>8.557520062E-2</c:v>
                </c:pt>
                <c:pt idx="198">
                  <c:v>8.5117116569999998E-2</c:v>
                </c:pt>
                <c:pt idx="199">
                  <c:v>8.5282847290000005E-2</c:v>
                </c:pt>
                <c:pt idx="200">
                  <c:v>8.5147634149999998E-2</c:v>
                </c:pt>
                <c:pt idx="201">
                  <c:v>8.4838226439999997E-2</c:v>
                </c:pt>
                <c:pt idx="202">
                  <c:v>8.4818154569999998E-2</c:v>
                </c:pt>
                <c:pt idx="203">
                  <c:v>8.4387175740000001E-2</c:v>
                </c:pt>
                <c:pt idx="204">
                  <c:v>8.4362842140000005E-2</c:v>
                </c:pt>
                <c:pt idx="205">
                  <c:v>8.4213018419999994E-2</c:v>
                </c:pt>
                <c:pt idx="206">
                  <c:v>8.3611577749999999E-2</c:v>
                </c:pt>
                <c:pt idx="207">
                  <c:v>8.3440139890000001E-2</c:v>
                </c:pt>
                <c:pt idx="208">
                  <c:v>8.3467029040000001E-2</c:v>
                </c:pt>
                <c:pt idx="209">
                  <c:v>8.2921318709999997E-2</c:v>
                </c:pt>
                <c:pt idx="210">
                  <c:v>8.2349389790000005E-2</c:v>
                </c:pt>
                <c:pt idx="211">
                  <c:v>8.2161784170000002E-2</c:v>
                </c:pt>
                <c:pt idx="212">
                  <c:v>8.1673912700000004E-2</c:v>
                </c:pt>
                <c:pt idx="213">
                  <c:v>8.2172200079999994E-2</c:v>
                </c:pt>
                <c:pt idx="214">
                  <c:v>8.1593036650000006E-2</c:v>
                </c:pt>
                <c:pt idx="215">
                  <c:v>8.1008501349999998E-2</c:v>
                </c:pt>
                <c:pt idx="216">
                  <c:v>8.068470657E-2</c:v>
                </c:pt>
                <c:pt idx="217">
                  <c:v>8.0029428010000001E-2</c:v>
                </c:pt>
                <c:pt idx="218">
                  <c:v>8.0313831569999994E-2</c:v>
                </c:pt>
                <c:pt idx="219">
                  <c:v>8.0140769479999999E-2</c:v>
                </c:pt>
                <c:pt idx="220">
                  <c:v>7.8774146739999995E-2</c:v>
                </c:pt>
                <c:pt idx="221">
                  <c:v>7.9634360969999998E-2</c:v>
                </c:pt>
                <c:pt idx="222">
                  <c:v>7.8644163909999995E-2</c:v>
                </c:pt>
                <c:pt idx="223">
                  <c:v>7.8714072699999998E-2</c:v>
                </c:pt>
                <c:pt idx="224">
                  <c:v>7.8611902890000002E-2</c:v>
                </c:pt>
                <c:pt idx="225">
                  <c:v>7.8091219069999995E-2</c:v>
                </c:pt>
                <c:pt idx="226">
                  <c:v>7.8700229529999999E-2</c:v>
                </c:pt>
                <c:pt idx="227">
                  <c:v>7.8684099019999995E-2</c:v>
                </c:pt>
                <c:pt idx="228">
                  <c:v>7.8322030599999995E-2</c:v>
                </c:pt>
                <c:pt idx="229">
                  <c:v>7.7109389010000001E-2</c:v>
                </c:pt>
                <c:pt idx="230">
                  <c:v>7.8147187830000006E-2</c:v>
                </c:pt>
                <c:pt idx="231">
                  <c:v>7.7852949500000004E-2</c:v>
                </c:pt>
                <c:pt idx="232">
                  <c:v>7.7337443830000005E-2</c:v>
                </c:pt>
                <c:pt idx="233">
                  <c:v>7.7401913700000005E-2</c:v>
                </c:pt>
                <c:pt idx="234">
                  <c:v>7.7453389760000005E-2</c:v>
                </c:pt>
                <c:pt idx="235">
                  <c:v>7.7097974720000004E-2</c:v>
                </c:pt>
                <c:pt idx="236">
                  <c:v>7.6815046370000001E-2</c:v>
                </c:pt>
                <c:pt idx="237">
                  <c:v>7.634678483E-2</c:v>
                </c:pt>
                <c:pt idx="238">
                  <c:v>7.6365917919999998E-2</c:v>
                </c:pt>
                <c:pt idx="239">
                  <c:v>7.730837166E-2</c:v>
                </c:pt>
                <c:pt idx="240">
                  <c:v>7.6670207079999997E-2</c:v>
                </c:pt>
                <c:pt idx="241">
                  <c:v>7.6338484880000002E-2</c:v>
                </c:pt>
                <c:pt idx="242">
                  <c:v>7.575937361E-2</c:v>
                </c:pt>
                <c:pt idx="243">
                  <c:v>7.5606226920000005E-2</c:v>
                </c:pt>
                <c:pt idx="244">
                  <c:v>7.5804278249999996E-2</c:v>
                </c:pt>
                <c:pt idx="245">
                  <c:v>7.5431145729999996E-2</c:v>
                </c:pt>
                <c:pt idx="246">
                  <c:v>7.5411871079999998E-2</c:v>
                </c:pt>
                <c:pt idx="247">
                  <c:v>7.5328543780000007E-2</c:v>
                </c:pt>
                <c:pt idx="248">
                  <c:v>7.5344130400000001E-2</c:v>
                </c:pt>
                <c:pt idx="249">
                  <c:v>7.4853554370000006E-2</c:v>
                </c:pt>
                <c:pt idx="250">
                  <c:v>7.5331009919999997E-2</c:v>
                </c:pt>
                <c:pt idx="251">
                  <c:v>7.5354196129999995E-2</c:v>
                </c:pt>
                <c:pt idx="252">
                  <c:v>7.5252600010000004E-2</c:v>
                </c:pt>
                <c:pt idx="253">
                  <c:v>7.4714869259999997E-2</c:v>
                </c:pt>
                <c:pt idx="254">
                  <c:v>7.5381137429999995E-2</c:v>
                </c:pt>
                <c:pt idx="255">
                  <c:v>7.5307860970000001E-2</c:v>
                </c:pt>
                <c:pt idx="256">
                  <c:v>7.5967513020000002E-2</c:v>
                </c:pt>
                <c:pt idx="257">
                  <c:v>7.5513504450000005E-2</c:v>
                </c:pt>
                <c:pt idx="258">
                  <c:v>7.5678199530000004E-2</c:v>
                </c:pt>
                <c:pt idx="259">
                  <c:v>7.5844809410000005E-2</c:v>
                </c:pt>
                <c:pt idx="260">
                  <c:v>7.5499184430000005E-2</c:v>
                </c:pt>
                <c:pt idx="261">
                  <c:v>7.6134696599999996E-2</c:v>
                </c:pt>
                <c:pt idx="262">
                  <c:v>7.5484029950000003E-2</c:v>
                </c:pt>
                <c:pt idx="263">
                  <c:v>7.5746737420000002E-2</c:v>
                </c:pt>
                <c:pt idx="264">
                  <c:v>7.5800485910000007E-2</c:v>
                </c:pt>
                <c:pt idx="265">
                  <c:v>7.5829647479999998E-2</c:v>
                </c:pt>
                <c:pt idx="266">
                  <c:v>7.6233230530000001E-2</c:v>
                </c:pt>
                <c:pt idx="267">
                  <c:v>7.5751207769999995E-2</c:v>
                </c:pt>
                <c:pt idx="268">
                  <c:v>7.622919232E-2</c:v>
                </c:pt>
                <c:pt idx="269">
                  <c:v>7.5828231869999999E-2</c:v>
                </c:pt>
                <c:pt idx="270">
                  <c:v>7.6249800620000002E-2</c:v>
                </c:pt>
                <c:pt idx="271">
                  <c:v>7.5947254899999997E-2</c:v>
                </c:pt>
                <c:pt idx="272">
                  <c:v>7.7034763990000005E-2</c:v>
                </c:pt>
                <c:pt idx="273">
                  <c:v>7.6593220229999995E-2</c:v>
                </c:pt>
                <c:pt idx="274">
                  <c:v>7.7252052720000006E-2</c:v>
                </c:pt>
                <c:pt idx="275">
                  <c:v>7.6733343300000006E-2</c:v>
                </c:pt>
                <c:pt idx="276">
                  <c:v>7.6574258510000007E-2</c:v>
                </c:pt>
                <c:pt idx="277">
                  <c:v>7.6806858180000007E-2</c:v>
                </c:pt>
                <c:pt idx="278">
                  <c:v>7.6757587490000001E-2</c:v>
                </c:pt>
                <c:pt idx="279">
                  <c:v>7.6959535479999994E-2</c:v>
                </c:pt>
                <c:pt idx="280">
                  <c:v>7.7514812350000004E-2</c:v>
                </c:pt>
                <c:pt idx="281">
                  <c:v>7.7826999130000005E-2</c:v>
                </c:pt>
                <c:pt idx="282">
                  <c:v>7.7853381629999996E-2</c:v>
                </c:pt>
                <c:pt idx="283">
                  <c:v>7.7515244479999995E-2</c:v>
                </c:pt>
                <c:pt idx="284">
                  <c:v>7.7781632540000006E-2</c:v>
                </c:pt>
                <c:pt idx="285">
                  <c:v>7.8241556879999993E-2</c:v>
                </c:pt>
                <c:pt idx="286">
                  <c:v>7.8497193749999999E-2</c:v>
                </c:pt>
                <c:pt idx="287">
                  <c:v>7.9223103820000002E-2</c:v>
                </c:pt>
                <c:pt idx="288">
                  <c:v>7.9284988340000001E-2</c:v>
                </c:pt>
                <c:pt idx="289">
                  <c:v>7.9287566239999996E-2</c:v>
                </c:pt>
                <c:pt idx="290">
                  <c:v>7.8330367799999995E-2</c:v>
                </c:pt>
                <c:pt idx="291">
                  <c:v>7.9080872240000002E-2</c:v>
                </c:pt>
                <c:pt idx="292">
                  <c:v>7.9395115380000006E-2</c:v>
                </c:pt>
                <c:pt idx="293">
                  <c:v>8.0006048080000003E-2</c:v>
                </c:pt>
                <c:pt idx="294">
                  <c:v>8.0144412819999997E-2</c:v>
                </c:pt>
                <c:pt idx="295">
                  <c:v>8.0002412199999998E-2</c:v>
                </c:pt>
                <c:pt idx="296">
                  <c:v>8.053772897E-2</c:v>
                </c:pt>
                <c:pt idx="297">
                  <c:v>8.0215647819999999E-2</c:v>
                </c:pt>
                <c:pt idx="298">
                  <c:v>8.0118387939999994E-2</c:v>
                </c:pt>
                <c:pt idx="299">
                  <c:v>8.0504044890000001E-2</c:v>
                </c:pt>
                <c:pt idx="300">
                  <c:v>8.065546304E-2</c:v>
                </c:pt>
                <c:pt idx="301">
                  <c:v>8.0906450749999997E-2</c:v>
                </c:pt>
                <c:pt idx="302">
                  <c:v>8.0954730510000003E-2</c:v>
                </c:pt>
                <c:pt idx="303">
                  <c:v>8.1743307409999993E-2</c:v>
                </c:pt>
                <c:pt idx="304">
                  <c:v>8.2177266479999997E-2</c:v>
                </c:pt>
                <c:pt idx="305">
                  <c:v>8.1870131190000001E-2</c:v>
                </c:pt>
                <c:pt idx="306">
                  <c:v>8.2155711950000002E-2</c:v>
                </c:pt>
                <c:pt idx="307">
                  <c:v>8.2469969990000003E-2</c:v>
                </c:pt>
                <c:pt idx="308">
                  <c:v>8.2890056069999996E-2</c:v>
                </c:pt>
                <c:pt idx="309">
                  <c:v>8.3052307369999995E-2</c:v>
                </c:pt>
                <c:pt idx="310">
                  <c:v>8.3502948280000003E-2</c:v>
                </c:pt>
                <c:pt idx="311">
                  <c:v>8.3180323240000006E-2</c:v>
                </c:pt>
                <c:pt idx="312">
                  <c:v>8.3671271800000002E-2</c:v>
                </c:pt>
                <c:pt idx="313">
                  <c:v>8.4062829610000001E-2</c:v>
                </c:pt>
                <c:pt idx="314">
                  <c:v>8.4209807220000002E-2</c:v>
                </c:pt>
                <c:pt idx="315">
                  <c:v>8.4361776710000003E-2</c:v>
                </c:pt>
                <c:pt idx="316">
                  <c:v>8.5386127229999997E-2</c:v>
                </c:pt>
                <c:pt idx="317">
                  <c:v>8.5379920900000003E-2</c:v>
                </c:pt>
                <c:pt idx="318">
                  <c:v>8.4749519819999994E-2</c:v>
                </c:pt>
                <c:pt idx="319">
                  <c:v>8.5402920839999993E-2</c:v>
                </c:pt>
                <c:pt idx="320">
                  <c:v>8.6063750090000002E-2</c:v>
                </c:pt>
                <c:pt idx="321">
                  <c:v>8.5879825059999998E-2</c:v>
                </c:pt>
                <c:pt idx="322">
                  <c:v>8.6161941290000002E-2</c:v>
                </c:pt>
                <c:pt idx="323">
                  <c:v>8.582597971E-2</c:v>
                </c:pt>
                <c:pt idx="324">
                  <c:v>8.7006628510000003E-2</c:v>
                </c:pt>
                <c:pt idx="325">
                  <c:v>8.6425378920000004E-2</c:v>
                </c:pt>
                <c:pt idx="326">
                  <c:v>8.7043255570000005E-2</c:v>
                </c:pt>
                <c:pt idx="327">
                  <c:v>8.7484598159999996E-2</c:v>
                </c:pt>
                <c:pt idx="328">
                  <c:v>8.7780937549999993E-2</c:v>
                </c:pt>
                <c:pt idx="329">
                  <c:v>8.9359208940000004E-2</c:v>
                </c:pt>
                <c:pt idx="330">
                  <c:v>8.8844172659999998E-2</c:v>
                </c:pt>
                <c:pt idx="331">
                  <c:v>8.8935494419999997E-2</c:v>
                </c:pt>
                <c:pt idx="332">
                  <c:v>8.9700751009999996E-2</c:v>
                </c:pt>
                <c:pt idx="333">
                  <c:v>8.9688658709999994E-2</c:v>
                </c:pt>
                <c:pt idx="334">
                  <c:v>9.045109153E-2</c:v>
                </c:pt>
                <c:pt idx="335">
                  <c:v>9.0528823440000003E-2</c:v>
                </c:pt>
                <c:pt idx="336">
                  <c:v>9.1366499660000003E-2</c:v>
                </c:pt>
                <c:pt idx="337">
                  <c:v>9.1148860750000005E-2</c:v>
                </c:pt>
                <c:pt idx="338">
                  <c:v>9.1627232729999994E-2</c:v>
                </c:pt>
                <c:pt idx="339">
                  <c:v>9.2048428949999997E-2</c:v>
                </c:pt>
                <c:pt idx="340">
                  <c:v>9.2591121789999994E-2</c:v>
                </c:pt>
                <c:pt idx="341">
                  <c:v>9.2133104800000004E-2</c:v>
                </c:pt>
                <c:pt idx="342">
                  <c:v>9.4148330390000007E-2</c:v>
                </c:pt>
                <c:pt idx="343">
                  <c:v>9.2878751460000006E-2</c:v>
                </c:pt>
                <c:pt idx="344">
                  <c:v>9.4521716239999998E-2</c:v>
                </c:pt>
                <c:pt idx="345">
                  <c:v>9.4358526169999998E-2</c:v>
                </c:pt>
                <c:pt idx="346">
                  <c:v>9.5263354480000006E-2</c:v>
                </c:pt>
                <c:pt idx="347">
                  <c:v>9.5495186750000002E-2</c:v>
                </c:pt>
                <c:pt idx="348">
                  <c:v>9.6348643299999995E-2</c:v>
                </c:pt>
                <c:pt idx="349">
                  <c:v>9.5579147340000004E-2</c:v>
                </c:pt>
                <c:pt idx="350">
                  <c:v>9.6971265969999998E-2</c:v>
                </c:pt>
                <c:pt idx="351">
                  <c:v>9.7436457870000007E-2</c:v>
                </c:pt>
                <c:pt idx="352">
                  <c:v>9.7837910060000005E-2</c:v>
                </c:pt>
                <c:pt idx="353">
                  <c:v>9.8039098079999998E-2</c:v>
                </c:pt>
                <c:pt idx="354">
                  <c:v>9.9034383889999994E-2</c:v>
                </c:pt>
                <c:pt idx="355">
                  <c:v>0.10018055889999999</c:v>
                </c:pt>
                <c:pt idx="356">
                  <c:v>9.9502667779999998E-2</c:v>
                </c:pt>
                <c:pt idx="357">
                  <c:v>0.1002753451</c:v>
                </c:pt>
                <c:pt idx="358">
                  <c:v>0.1009861529</c:v>
                </c:pt>
                <c:pt idx="359">
                  <c:v>0.10198058929999999</c:v>
                </c:pt>
                <c:pt idx="360">
                  <c:v>0.10198759289999999</c:v>
                </c:pt>
                <c:pt idx="361">
                  <c:v>0.1032209843</c:v>
                </c:pt>
                <c:pt idx="362">
                  <c:v>0.1035060138</c:v>
                </c:pt>
                <c:pt idx="363">
                  <c:v>0.10348887</c:v>
                </c:pt>
                <c:pt idx="364">
                  <c:v>0.10439720750000001</c:v>
                </c:pt>
                <c:pt idx="365">
                  <c:v>0.104932256</c:v>
                </c:pt>
                <c:pt idx="366">
                  <c:v>0.1053408012</c:v>
                </c:pt>
                <c:pt idx="367">
                  <c:v>0.1068676636</c:v>
                </c:pt>
                <c:pt idx="368">
                  <c:v>0.1079552323</c:v>
                </c:pt>
                <c:pt idx="369">
                  <c:v>0.10669639710000001</c:v>
                </c:pt>
                <c:pt idx="370">
                  <c:v>0.10706933590000001</c:v>
                </c:pt>
                <c:pt idx="371">
                  <c:v>0.1076253355</c:v>
                </c:pt>
                <c:pt idx="372">
                  <c:v>0.10962601750000001</c:v>
                </c:pt>
                <c:pt idx="373">
                  <c:v>0.10894611479999999</c:v>
                </c:pt>
                <c:pt idx="374">
                  <c:v>0.1116343513</c:v>
                </c:pt>
                <c:pt idx="375">
                  <c:v>0.1117371991</c:v>
                </c:pt>
                <c:pt idx="376">
                  <c:v>0.1115615517</c:v>
                </c:pt>
                <c:pt idx="377">
                  <c:v>0.1133796722</c:v>
                </c:pt>
                <c:pt idx="378">
                  <c:v>0.1132275239</c:v>
                </c:pt>
                <c:pt idx="379">
                  <c:v>0.1150808185</c:v>
                </c:pt>
                <c:pt idx="380">
                  <c:v>0.1143891886</c:v>
                </c:pt>
                <c:pt idx="381">
                  <c:v>0.1152311862</c:v>
                </c:pt>
                <c:pt idx="382">
                  <c:v>0.1181340963</c:v>
                </c:pt>
                <c:pt idx="383">
                  <c:v>0.1176505536</c:v>
                </c:pt>
                <c:pt idx="384">
                  <c:v>0.1193509549</c:v>
                </c:pt>
                <c:pt idx="385">
                  <c:v>0.1199425012</c:v>
                </c:pt>
                <c:pt idx="386">
                  <c:v>0.1199783906</c:v>
                </c:pt>
                <c:pt idx="387">
                  <c:v>0.1224462166</c:v>
                </c:pt>
                <c:pt idx="388">
                  <c:v>0.1222428009</c:v>
                </c:pt>
                <c:pt idx="389">
                  <c:v>0.1228139773</c:v>
                </c:pt>
                <c:pt idx="390">
                  <c:v>0.12478496880000001</c:v>
                </c:pt>
                <c:pt idx="391">
                  <c:v>0.12523835899999999</c:v>
                </c:pt>
                <c:pt idx="392">
                  <c:v>0.1274822354</c:v>
                </c:pt>
                <c:pt idx="393">
                  <c:v>0.12880793209999999</c:v>
                </c:pt>
                <c:pt idx="394">
                  <c:v>0.1304429024</c:v>
                </c:pt>
                <c:pt idx="395">
                  <c:v>0.129952237</c:v>
                </c:pt>
                <c:pt idx="396">
                  <c:v>0.1308216602</c:v>
                </c:pt>
                <c:pt idx="397">
                  <c:v>0.1312959343</c:v>
                </c:pt>
                <c:pt idx="398">
                  <c:v>0.13328780230000001</c:v>
                </c:pt>
                <c:pt idx="399">
                  <c:v>0.13528099660000001</c:v>
                </c:pt>
                <c:pt idx="400">
                  <c:v>0.1375808865</c:v>
                </c:pt>
                <c:pt idx="401">
                  <c:v>0.13687518239999999</c:v>
                </c:pt>
                <c:pt idx="402">
                  <c:v>0.1401592046</c:v>
                </c:pt>
                <c:pt idx="403">
                  <c:v>0.14071515200000001</c:v>
                </c:pt>
                <c:pt idx="404">
                  <c:v>0.1425237358</c:v>
                </c:pt>
                <c:pt idx="405">
                  <c:v>0.1429154873</c:v>
                </c:pt>
                <c:pt idx="406">
                  <c:v>0.14647926389999999</c:v>
                </c:pt>
                <c:pt idx="407">
                  <c:v>0.1464365423</c:v>
                </c:pt>
                <c:pt idx="408">
                  <c:v>0.15082536639999999</c:v>
                </c:pt>
                <c:pt idx="409">
                  <c:v>0.1543728858</c:v>
                </c:pt>
                <c:pt idx="410">
                  <c:v>0.15378652509999999</c:v>
                </c:pt>
                <c:pt idx="411">
                  <c:v>0.15411190690000001</c:v>
                </c:pt>
                <c:pt idx="412">
                  <c:v>0.1610941887</c:v>
                </c:pt>
                <c:pt idx="413">
                  <c:v>0.1612236947</c:v>
                </c:pt>
                <c:pt idx="414">
                  <c:v>0.16325950619999999</c:v>
                </c:pt>
                <c:pt idx="415">
                  <c:v>0.1658845991</c:v>
                </c:pt>
                <c:pt idx="416">
                  <c:v>0.16571411489999999</c:v>
                </c:pt>
                <c:pt idx="417">
                  <c:v>0.17192122339999999</c:v>
                </c:pt>
                <c:pt idx="418">
                  <c:v>0.17347006500000001</c:v>
                </c:pt>
                <c:pt idx="419">
                  <c:v>0.17843987049999999</c:v>
                </c:pt>
                <c:pt idx="420">
                  <c:v>0.17716448009999999</c:v>
                </c:pt>
                <c:pt idx="421">
                  <c:v>0.1783107072</c:v>
                </c:pt>
                <c:pt idx="422">
                  <c:v>0.18296875060000001</c:v>
                </c:pt>
                <c:pt idx="423">
                  <c:v>0.18258137999999999</c:v>
                </c:pt>
                <c:pt idx="424">
                  <c:v>0.1913174987</c:v>
                </c:pt>
                <c:pt idx="425">
                  <c:v>0.19042252000000001</c:v>
                </c:pt>
                <c:pt idx="426">
                  <c:v>0.19570460919999999</c:v>
                </c:pt>
                <c:pt idx="427">
                  <c:v>0.19569392499999999</c:v>
                </c:pt>
                <c:pt idx="428">
                  <c:v>0.20297756789999999</c:v>
                </c:pt>
                <c:pt idx="429">
                  <c:v>0.197632581</c:v>
                </c:pt>
                <c:pt idx="430">
                  <c:v>0.21126081050000001</c:v>
                </c:pt>
                <c:pt idx="431">
                  <c:v>0.21008433400000001</c:v>
                </c:pt>
                <c:pt idx="432">
                  <c:v>0.222935617</c:v>
                </c:pt>
                <c:pt idx="433">
                  <c:v>0.21894516050000001</c:v>
                </c:pt>
                <c:pt idx="434">
                  <c:v>0.22286957499999999</c:v>
                </c:pt>
                <c:pt idx="435">
                  <c:v>0.23187179860000001</c:v>
                </c:pt>
                <c:pt idx="436">
                  <c:v>0.22727090119999999</c:v>
                </c:pt>
                <c:pt idx="437">
                  <c:v>0.2328240573</c:v>
                </c:pt>
                <c:pt idx="438">
                  <c:v>0.23582211140000001</c:v>
                </c:pt>
                <c:pt idx="439">
                  <c:v>0.25145345930000002</c:v>
                </c:pt>
                <c:pt idx="440">
                  <c:v>0.23745208979999999</c:v>
                </c:pt>
                <c:pt idx="441">
                  <c:v>0.2524493337</c:v>
                </c:pt>
                <c:pt idx="442">
                  <c:v>0.2520228028</c:v>
                </c:pt>
                <c:pt idx="443">
                  <c:v>0.25416091079999997</c:v>
                </c:pt>
                <c:pt idx="444">
                  <c:v>0.25012347099999999</c:v>
                </c:pt>
                <c:pt idx="445">
                  <c:v>0.2540407777</c:v>
                </c:pt>
                <c:pt idx="446">
                  <c:v>0.25963461399999999</c:v>
                </c:pt>
                <c:pt idx="447">
                  <c:v>0.27390739320000002</c:v>
                </c:pt>
                <c:pt idx="448">
                  <c:v>0.2681136429</c:v>
                </c:pt>
                <c:pt idx="449">
                  <c:v>0.2722720206</c:v>
                </c:pt>
                <c:pt idx="450">
                  <c:v>0.25448420640000002</c:v>
                </c:pt>
                <c:pt idx="451">
                  <c:v>0.26464867590000002</c:v>
                </c:pt>
                <c:pt idx="452">
                  <c:v>0.27570563549999999</c:v>
                </c:pt>
                <c:pt idx="453">
                  <c:v>0.28291752930000003</c:v>
                </c:pt>
                <c:pt idx="454">
                  <c:v>0.25706318020000002</c:v>
                </c:pt>
                <c:pt idx="455">
                  <c:v>0.27977204319999999</c:v>
                </c:pt>
                <c:pt idx="456">
                  <c:v>0.27390155199999999</c:v>
                </c:pt>
                <c:pt idx="457">
                  <c:v>0.27948066589999998</c:v>
                </c:pt>
                <c:pt idx="458">
                  <c:v>0.26433607939999998</c:v>
                </c:pt>
                <c:pt idx="459">
                  <c:v>0.27708408239999999</c:v>
                </c:pt>
                <c:pt idx="460">
                  <c:v>0.26938876509999998</c:v>
                </c:pt>
                <c:pt idx="461">
                  <c:v>0.27029168609999998</c:v>
                </c:pt>
                <c:pt idx="462">
                  <c:v>0.27942973380000002</c:v>
                </c:pt>
                <c:pt idx="463">
                  <c:v>0.2776139379</c:v>
                </c:pt>
                <c:pt idx="464">
                  <c:v>0.2769526839</c:v>
                </c:pt>
                <c:pt idx="465">
                  <c:v>0.26382210849999999</c:v>
                </c:pt>
                <c:pt idx="466">
                  <c:v>0.25780993699999999</c:v>
                </c:pt>
                <c:pt idx="467">
                  <c:v>0.28257796169999999</c:v>
                </c:pt>
                <c:pt idx="468">
                  <c:v>0.25121027229999998</c:v>
                </c:pt>
                <c:pt idx="469">
                  <c:v>0.23542398210000001</c:v>
                </c:pt>
                <c:pt idx="470">
                  <c:v>0.26409849520000001</c:v>
                </c:pt>
                <c:pt idx="471">
                  <c:v>0.24314145740000001</c:v>
                </c:pt>
                <c:pt idx="472">
                  <c:v>0.28085273500000002</c:v>
                </c:pt>
                <c:pt idx="473">
                  <c:v>0.25348809360000002</c:v>
                </c:pt>
                <c:pt idx="474">
                  <c:v>0.2382770032</c:v>
                </c:pt>
                <c:pt idx="475">
                  <c:v>0.24483136829999999</c:v>
                </c:pt>
                <c:pt idx="476">
                  <c:v>0.2166178674</c:v>
                </c:pt>
                <c:pt idx="477">
                  <c:v>0.24438835680000001</c:v>
                </c:pt>
                <c:pt idx="478">
                  <c:v>0.22733399269999999</c:v>
                </c:pt>
                <c:pt idx="479">
                  <c:v>0.19749076660000001</c:v>
                </c:pt>
                <c:pt idx="480">
                  <c:v>0.22370912130000001</c:v>
                </c:pt>
                <c:pt idx="481">
                  <c:v>0.22036911549999999</c:v>
                </c:pt>
                <c:pt idx="482">
                  <c:v>0.1797474325</c:v>
                </c:pt>
                <c:pt idx="483">
                  <c:v>0.15228341519999999</c:v>
                </c:pt>
                <c:pt idx="484">
                  <c:v>0.173436597</c:v>
                </c:pt>
                <c:pt idx="485">
                  <c:v>0.17981462179999999</c:v>
                </c:pt>
                <c:pt idx="486">
                  <c:v>0.1440803558</c:v>
                </c:pt>
                <c:pt idx="487">
                  <c:v>0.1756713986</c:v>
                </c:pt>
                <c:pt idx="488">
                  <c:v>0.17148543890000001</c:v>
                </c:pt>
                <c:pt idx="489">
                  <c:v>0.13687579329999999</c:v>
                </c:pt>
                <c:pt idx="490">
                  <c:v>0.1366902441</c:v>
                </c:pt>
                <c:pt idx="491">
                  <c:v>0.14478486779999999</c:v>
                </c:pt>
                <c:pt idx="492">
                  <c:v>0.16395030920000001</c:v>
                </c:pt>
                <c:pt idx="493">
                  <c:v>0.10585313289999999</c:v>
                </c:pt>
                <c:pt idx="494">
                  <c:v>9.1292575000000001E-2</c:v>
                </c:pt>
                <c:pt idx="495">
                  <c:v>0.13474047180000001</c:v>
                </c:pt>
                <c:pt idx="496">
                  <c:v>0.1411596537</c:v>
                </c:pt>
                <c:pt idx="497">
                  <c:v>0.16499233250000001</c:v>
                </c:pt>
                <c:pt idx="498">
                  <c:v>7.2908066209999997E-2</c:v>
                </c:pt>
                <c:pt idx="499">
                  <c:v>8.0063380300000001E-2</c:v>
                </c:pt>
                <c:pt idx="500">
                  <c:v>0.1247337684</c:v>
                </c:pt>
                <c:pt idx="501">
                  <c:v>0.1252120733</c:v>
                </c:pt>
                <c:pt idx="502">
                  <c:v>0.104938224</c:v>
                </c:pt>
                <c:pt idx="503">
                  <c:v>0.1305807829</c:v>
                </c:pt>
                <c:pt idx="504">
                  <c:v>9.6483811739999994E-2</c:v>
                </c:pt>
                <c:pt idx="505">
                  <c:v>0.1114839539</c:v>
                </c:pt>
                <c:pt idx="506">
                  <c:v>4.3913453819999997E-2</c:v>
                </c:pt>
                <c:pt idx="507">
                  <c:v>6.8979270760000003E-2</c:v>
                </c:pt>
                <c:pt idx="508">
                  <c:v>7.3731422419999998E-2</c:v>
                </c:pt>
                <c:pt idx="509">
                  <c:v>6.1385225500000001E-2</c:v>
                </c:pt>
                <c:pt idx="510">
                  <c:v>-2.4998813870000001E-2</c:v>
                </c:pt>
                <c:pt idx="511">
                  <c:v>0.107944712</c:v>
                </c:pt>
                <c:pt idx="512">
                  <c:v>2.7754625309999999E-2</c:v>
                </c:pt>
                <c:pt idx="513">
                  <c:v>5.9051517400000003E-2</c:v>
                </c:pt>
                <c:pt idx="514">
                  <c:v>2.9933379959999999E-2</c:v>
                </c:pt>
                <c:pt idx="515">
                  <c:v>4.4344503430000001E-2</c:v>
                </c:pt>
                <c:pt idx="516">
                  <c:v>3.7865988910000002E-2</c:v>
                </c:pt>
                <c:pt idx="517">
                  <c:v>2.285720594E-2</c:v>
                </c:pt>
                <c:pt idx="518">
                  <c:v>9.1117255389999999E-2</c:v>
                </c:pt>
                <c:pt idx="519">
                  <c:v>1.9010265819999999E-3</c:v>
                </c:pt>
                <c:pt idx="520">
                  <c:v>3.7424840030000003E-2</c:v>
                </c:pt>
                <c:pt idx="521">
                  <c:v>2.1765956659999999E-2</c:v>
                </c:pt>
                <c:pt idx="522">
                  <c:v>2.0836506040000001E-2</c:v>
                </c:pt>
                <c:pt idx="523">
                  <c:v>-1.592154242E-2</c:v>
                </c:pt>
                <c:pt idx="524">
                  <c:v>4.3974258010000003E-2</c:v>
                </c:pt>
                <c:pt idx="525">
                  <c:v>5.7589695789999999E-3</c:v>
                </c:pt>
                <c:pt idx="526">
                  <c:v>1.2118443850000001E-2</c:v>
                </c:pt>
                <c:pt idx="527">
                  <c:v>4.1743222619999999E-2</c:v>
                </c:pt>
                <c:pt idx="528">
                  <c:v>1.06824385E-2</c:v>
                </c:pt>
                <c:pt idx="529">
                  <c:v>2.2205287590000001E-2</c:v>
                </c:pt>
                <c:pt idx="530">
                  <c:v>-3.3538490530000001E-3</c:v>
                </c:pt>
                <c:pt idx="531">
                  <c:v>-2.1848255770000002E-2</c:v>
                </c:pt>
                <c:pt idx="532">
                  <c:v>9.1330343859999993E-3</c:v>
                </c:pt>
                <c:pt idx="533">
                  <c:v>-4.0195523760000003E-3</c:v>
                </c:pt>
                <c:pt idx="534">
                  <c:v>-4.7664828599999999E-3</c:v>
                </c:pt>
                <c:pt idx="535">
                  <c:v>-1.5505008400000001E-2</c:v>
                </c:pt>
                <c:pt idx="536">
                  <c:v>-5.029414594E-2</c:v>
                </c:pt>
                <c:pt idx="537">
                  <c:v>-1.018200815E-2</c:v>
                </c:pt>
                <c:pt idx="538">
                  <c:v>-2.280141972E-2</c:v>
                </c:pt>
                <c:pt idx="539">
                  <c:v>-1.443783194E-2</c:v>
                </c:pt>
                <c:pt idx="540">
                  <c:v>3.759346157E-2</c:v>
                </c:pt>
                <c:pt idx="541">
                  <c:v>7.3576765129999997E-3</c:v>
                </c:pt>
                <c:pt idx="542">
                  <c:v>-4.5411035420000002E-2</c:v>
                </c:pt>
                <c:pt idx="543">
                  <c:v>2.5414764879999999E-2</c:v>
                </c:pt>
                <c:pt idx="544">
                  <c:v>-4.8123240470000002E-2</c:v>
                </c:pt>
                <c:pt idx="545">
                  <c:v>4.5534595849999998E-2</c:v>
                </c:pt>
                <c:pt idx="546">
                  <c:v>1.099316962E-2</c:v>
                </c:pt>
                <c:pt idx="547">
                  <c:v>-1.5286685670000001E-3</c:v>
                </c:pt>
                <c:pt idx="548">
                  <c:v>-2.6309788229999999E-2</c:v>
                </c:pt>
                <c:pt idx="549">
                  <c:v>3.7637476340000001E-3</c:v>
                </c:pt>
                <c:pt idx="550">
                  <c:v>3.9394861089999999E-3</c:v>
                </c:pt>
                <c:pt idx="551">
                  <c:v>-8.8525544850000006E-3</c:v>
                </c:pt>
                <c:pt idx="552">
                  <c:v>-3.1747251749999997E-2</c:v>
                </c:pt>
                <c:pt idx="553">
                  <c:v>8.2635488359999992E-3</c:v>
                </c:pt>
                <c:pt idx="554">
                  <c:v>-2.7848640460000001E-2</c:v>
                </c:pt>
                <c:pt idx="555">
                  <c:v>-1.0685618040000001E-2</c:v>
                </c:pt>
                <c:pt idx="556">
                  <c:v>1.149694808E-2</c:v>
                </c:pt>
                <c:pt idx="557">
                  <c:v>-1.374328136E-2</c:v>
                </c:pt>
                <c:pt idx="558">
                  <c:v>-4.3897954750000004E-3</c:v>
                </c:pt>
                <c:pt idx="559">
                  <c:v>5.6672478090000001E-3</c:v>
                </c:pt>
                <c:pt idx="560">
                  <c:v>2.1846387540000001E-2</c:v>
                </c:pt>
                <c:pt idx="561">
                  <c:v>-2.2317869590000001E-2</c:v>
                </c:pt>
                <c:pt idx="562">
                  <c:v>-3.5745043310000002E-2</c:v>
                </c:pt>
                <c:pt idx="563">
                  <c:v>-4.3213698079999996E-3</c:v>
                </c:pt>
                <c:pt idx="564">
                  <c:v>-1.12962015E-2</c:v>
                </c:pt>
                <c:pt idx="565">
                  <c:v>1.109627448E-2</c:v>
                </c:pt>
                <c:pt idx="566">
                  <c:v>-2.1088041370000001E-2</c:v>
                </c:pt>
                <c:pt idx="567">
                  <c:v>-1.411034167E-2</c:v>
                </c:pt>
                <c:pt idx="568">
                  <c:v>-2.6771150529999999E-2</c:v>
                </c:pt>
                <c:pt idx="569">
                  <c:v>-1.374012139E-2</c:v>
                </c:pt>
                <c:pt idx="570">
                  <c:v>-1.8513467160000002E-2</c:v>
                </c:pt>
                <c:pt idx="571">
                  <c:v>-1.217191108E-2</c:v>
                </c:pt>
                <c:pt idx="572">
                  <c:v>6.033333018E-3</c:v>
                </c:pt>
                <c:pt idx="573">
                  <c:v>-4.3116817249999996E-3</c:v>
                </c:pt>
                <c:pt idx="574">
                  <c:v>1.6637410969999999E-2</c:v>
                </c:pt>
                <c:pt idx="575">
                  <c:v>1.6488911580000001E-2</c:v>
                </c:pt>
                <c:pt idx="576">
                  <c:v>6.3246795910000004E-3</c:v>
                </c:pt>
                <c:pt idx="577">
                  <c:v>-9.6448007969999992E-3</c:v>
                </c:pt>
                <c:pt idx="578">
                  <c:v>-4.6252314929999998E-3</c:v>
                </c:pt>
                <c:pt idx="579">
                  <c:v>3.4568659029999998E-3</c:v>
                </c:pt>
                <c:pt idx="580">
                  <c:v>-4.3805702589999997E-3</c:v>
                </c:pt>
                <c:pt idx="581">
                  <c:v>-8.9395721440000005E-4</c:v>
                </c:pt>
                <c:pt idx="582">
                  <c:v>1.496895216E-2</c:v>
                </c:pt>
                <c:pt idx="583">
                  <c:v>1.1365767569999999E-2</c:v>
                </c:pt>
                <c:pt idx="584">
                  <c:v>1.1265919540000001E-2</c:v>
                </c:pt>
                <c:pt idx="585">
                  <c:v>1.4736873100000001E-2</c:v>
                </c:pt>
                <c:pt idx="586">
                  <c:v>8.9785428720000008E-3</c:v>
                </c:pt>
                <c:pt idx="587">
                  <c:v>8.3625242110000001E-3</c:v>
                </c:pt>
                <c:pt idx="588">
                  <c:v>1.570801623E-2</c:v>
                </c:pt>
                <c:pt idx="589">
                  <c:v>1.3188438489999999E-2</c:v>
                </c:pt>
                <c:pt idx="590">
                  <c:v>1.8950423229999999E-2</c:v>
                </c:pt>
                <c:pt idx="591">
                  <c:v>1.4754574750000001E-2</c:v>
                </c:pt>
                <c:pt idx="592">
                  <c:v>1.8891263750000001E-2</c:v>
                </c:pt>
                <c:pt idx="593">
                  <c:v>2.4060359220000001E-2</c:v>
                </c:pt>
                <c:pt idx="594">
                  <c:v>1.443140022E-2</c:v>
                </c:pt>
                <c:pt idx="595">
                  <c:v>1.127992012E-2</c:v>
                </c:pt>
                <c:pt idx="596">
                  <c:v>2.2464346140000001E-2</c:v>
                </c:pt>
                <c:pt idx="597">
                  <c:v>2.2150857369999999E-2</c:v>
                </c:pt>
                <c:pt idx="598">
                  <c:v>2.5929270309999999E-2</c:v>
                </c:pt>
                <c:pt idx="599">
                  <c:v>2.4516781790000001E-2</c:v>
                </c:pt>
                <c:pt idx="600">
                  <c:v>2.3540465159999999E-2</c:v>
                </c:pt>
                <c:pt idx="601">
                  <c:v>2.7890576050000001E-2</c:v>
                </c:pt>
                <c:pt idx="602">
                  <c:v>2.6756584640000001E-2</c:v>
                </c:pt>
                <c:pt idx="603">
                  <c:v>2.6170214640000002E-2</c:v>
                </c:pt>
                <c:pt idx="604">
                  <c:v>2.896217257E-2</c:v>
                </c:pt>
                <c:pt idx="605">
                  <c:v>3.1159356240000002E-2</c:v>
                </c:pt>
                <c:pt idx="606">
                  <c:v>3.1377732749999998E-2</c:v>
                </c:pt>
                <c:pt idx="607">
                  <c:v>3.0923107639999999E-2</c:v>
                </c:pt>
                <c:pt idx="608">
                  <c:v>3.1076680870000001E-2</c:v>
                </c:pt>
                <c:pt idx="609">
                  <c:v>3.1076848510000001E-2</c:v>
                </c:pt>
                <c:pt idx="610">
                  <c:v>3.2630346720000002E-2</c:v>
                </c:pt>
                <c:pt idx="611">
                  <c:v>3.2781034709999997E-2</c:v>
                </c:pt>
                <c:pt idx="612">
                  <c:v>3.406105936E-2</c:v>
                </c:pt>
                <c:pt idx="613">
                  <c:v>3.3569499849999997E-2</c:v>
                </c:pt>
                <c:pt idx="614">
                  <c:v>3.2782625410000002E-2</c:v>
                </c:pt>
                <c:pt idx="615">
                  <c:v>3.1972408289999997E-2</c:v>
                </c:pt>
                <c:pt idx="616">
                  <c:v>3.3127576110000001E-2</c:v>
                </c:pt>
                <c:pt idx="617">
                  <c:v>3.3245265480000001E-2</c:v>
                </c:pt>
                <c:pt idx="618">
                  <c:v>3.4431293609999997E-2</c:v>
                </c:pt>
                <c:pt idx="619">
                  <c:v>3.481718525E-2</c:v>
                </c:pt>
                <c:pt idx="620">
                  <c:v>3.3192116770000002E-2</c:v>
                </c:pt>
                <c:pt idx="621">
                  <c:v>3.3526349810000002E-2</c:v>
                </c:pt>
                <c:pt idx="622">
                  <c:v>3.4793764349999999E-2</c:v>
                </c:pt>
                <c:pt idx="623">
                  <c:v>3.45460847E-2</c:v>
                </c:pt>
                <c:pt idx="624">
                  <c:v>3.3877123150000001E-2</c:v>
                </c:pt>
                <c:pt idx="625">
                  <c:v>3.5343293099999999E-2</c:v>
                </c:pt>
                <c:pt idx="626">
                  <c:v>3.5218521949999998E-2</c:v>
                </c:pt>
                <c:pt idx="627">
                  <c:v>3.52380313E-2</c:v>
                </c:pt>
                <c:pt idx="628">
                  <c:v>3.5896357150000002E-2</c:v>
                </c:pt>
                <c:pt idx="629">
                  <c:v>3.5888515410000002E-2</c:v>
                </c:pt>
                <c:pt idx="630">
                  <c:v>3.6558162419999998E-2</c:v>
                </c:pt>
                <c:pt idx="631">
                  <c:v>3.8026873019999997E-2</c:v>
                </c:pt>
                <c:pt idx="632">
                  <c:v>3.705114499E-2</c:v>
                </c:pt>
                <c:pt idx="633">
                  <c:v>3.8365241139999999E-2</c:v>
                </c:pt>
                <c:pt idx="634">
                  <c:v>3.86896953E-2</c:v>
                </c:pt>
                <c:pt idx="635">
                  <c:v>3.9241347459999999E-2</c:v>
                </c:pt>
                <c:pt idx="636">
                  <c:v>3.9252933109999999E-2</c:v>
                </c:pt>
                <c:pt idx="637">
                  <c:v>3.9832510049999999E-2</c:v>
                </c:pt>
                <c:pt idx="638">
                  <c:v>4.024609178E-2</c:v>
                </c:pt>
                <c:pt idx="639">
                  <c:v>4.0780816230000003E-2</c:v>
                </c:pt>
                <c:pt idx="640">
                  <c:v>4.1147887709999997E-2</c:v>
                </c:pt>
                <c:pt idx="641">
                  <c:v>4.1411492969999998E-2</c:v>
                </c:pt>
                <c:pt idx="642">
                  <c:v>4.2065590620000003E-2</c:v>
                </c:pt>
                <c:pt idx="643">
                  <c:v>4.250274599E-2</c:v>
                </c:pt>
                <c:pt idx="644">
                  <c:v>4.2365513739999999E-2</c:v>
                </c:pt>
                <c:pt idx="645">
                  <c:v>4.3078303339999999E-2</c:v>
                </c:pt>
                <c:pt idx="646">
                  <c:v>4.3456219140000002E-2</c:v>
                </c:pt>
                <c:pt idx="647">
                  <c:v>4.3600898239999998E-2</c:v>
                </c:pt>
                <c:pt idx="648">
                  <c:v>4.367692024E-2</c:v>
                </c:pt>
                <c:pt idx="649">
                  <c:v>4.3647237120000001E-2</c:v>
                </c:pt>
                <c:pt idx="650">
                  <c:v>4.3962515889999998E-2</c:v>
                </c:pt>
                <c:pt idx="651">
                  <c:v>4.4358320530000002E-2</c:v>
                </c:pt>
                <c:pt idx="652">
                  <c:v>4.4474191959999999E-2</c:v>
                </c:pt>
                <c:pt idx="653">
                  <c:v>4.449750483E-2</c:v>
                </c:pt>
                <c:pt idx="654">
                  <c:v>4.4761087749999998E-2</c:v>
                </c:pt>
                <c:pt idx="655">
                  <c:v>4.4981271029999999E-2</c:v>
                </c:pt>
                <c:pt idx="656">
                  <c:v>4.4936802239999997E-2</c:v>
                </c:pt>
                <c:pt idx="657">
                  <c:v>4.5167356729999997E-2</c:v>
                </c:pt>
                <c:pt idx="658">
                  <c:v>4.4963616880000001E-2</c:v>
                </c:pt>
                <c:pt idx="659">
                  <c:v>4.5583728699999999E-2</c:v>
                </c:pt>
                <c:pt idx="660">
                  <c:v>4.5595139270000001E-2</c:v>
                </c:pt>
                <c:pt idx="661">
                  <c:v>4.5727964490000002E-2</c:v>
                </c:pt>
                <c:pt idx="662">
                  <c:v>4.5884706079999997E-2</c:v>
                </c:pt>
                <c:pt idx="663">
                  <c:v>4.6151407060000003E-2</c:v>
                </c:pt>
                <c:pt idx="664">
                  <c:v>4.5719422400000001E-2</c:v>
                </c:pt>
                <c:pt idx="665">
                  <c:v>4.5917190609999999E-2</c:v>
                </c:pt>
                <c:pt idx="666">
                  <c:v>4.6093285079999997E-2</c:v>
                </c:pt>
                <c:pt idx="667">
                  <c:v>4.6233747149999997E-2</c:v>
                </c:pt>
                <c:pt idx="668">
                  <c:v>4.6295717360000002E-2</c:v>
                </c:pt>
                <c:pt idx="669">
                  <c:v>4.6209618450000003E-2</c:v>
                </c:pt>
                <c:pt idx="670">
                  <c:v>4.6398997310000002E-2</c:v>
                </c:pt>
                <c:pt idx="671">
                  <c:v>4.6323969960000003E-2</c:v>
                </c:pt>
                <c:pt idx="672">
                  <c:v>4.6325955539999998E-2</c:v>
                </c:pt>
                <c:pt idx="673">
                  <c:v>4.6395137910000002E-2</c:v>
                </c:pt>
                <c:pt idx="674">
                  <c:v>4.6669904140000003E-2</c:v>
                </c:pt>
                <c:pt idx="675">
                  <c:v>4.6702880410000001E-2</c:v>
                </c:pt>
                <c:pt idx="676">
                  <c:v>4.659111053E-2</c:v>
                </c:pt>
                <c:pt idx="677">
                  <c:v>4.6680510039999998E-2</c:v>
                </c:pt>
                <c:pt idx="678">
                  <c:v>4.7015279530000002E-2</c:v>
                </c:pt>
                <c:pt idx="679">
                  <c:v>4.696431383E-2</c:v>
                </c:pt>
                <c:pt idx="680">
                  <c:v>4.7194331880000003E-2</c:v>
                </c:pt>
                <c:pt idx="681">
                  <c:v>4.7027222809999998E-2</c:v>
                </c:pt>
                <c:pt idx="682">
                  <c:v>4.7091525049999999E-2</c:v>
                </c:pt>
                <c:pt idx="683">
                  <c:v>4.6953670679999997E-2</c:v>
                </c:pt>
                <c:pt idx="684">
                  <c:v>4.7093890610000001E-2</c:v>
                </c:pt>
                <c:pt idx="685">
                  <c:v>4.7201201319999997E-2</c:v>
                </c:pt>
                <c:pt idx="686">
                  <c:v>4.732360318E-2</c:v>
                </c:pt>
                <c:pt idx="687">
                  <c:v>4.7442201519999998E-2</c:v>
                </c:pt>
                <c:pt idx="688">
                  <c:v>4.7599449750000002E-2</c:v>
                </c:pt>
                <c:pt idx="689">
                  <c:v>4.765199497E-2</c:v>
                </c:pt>
                <c:pt idx="690">
                  <c:v>4.7785159200000003E-2</c:v>
                </c:pt>
                <c:pt idx="691">
                  <c:v>4.7945074740000003E-2</c:v>
                </c:pt>
                <c:pt idx="692">
                  <c:v>4.8042878509999998E-2</c:v>
                </c:pt>
                <c:pt idx="693">
                  <c:v>4.7968722880000002E-2</c:v>
                </c:pt>
                <c:pt idx="694">
                  <c:v>4.8332866279999998E-2</c:v>
                </c:pt>
                <c:pt idx="695">
                  <c:v>4.829481989E-2</c:v>
                </c:pt>
                <c:pt idx="696">
                  <c:v>4.8390131439999998E-2</c:v>
                </c:pt>
                <c:pt idx="697">
                  <c:v>4.8664309080000002E-2</c:v>
                </c:pt>
                <c:pt idx="698">
                  <c:v>4.8855312169999998E-2</c:v>
                </c:pt>
                <c:pt idx="699">
                  <c:v>4.8908296970000001E-2</c:v>
                </c:pt>
                <c:pt idx="700">
                  <c:v>4.9305681140000002E-2</c:v>
                </c:pt>
                <c:pt idx="701">
                  <c:v>4.9257051199999999E-2</c:v>
                </c:pt>
                <c:pt idx="702">
                  <c:v>4.9502793699999999E-2</c:v>
                </c:pt>
                <c:pt idx="703">
                  <c:v>4.9631655220000001E-2</c:v>
                </c:pt>
                <c:pt idx="704">
                  <c:v>4.9877665940000003E-2</c:v>
                </c:pt>
                <c:pt idx="705">
                  <c:v>5.01463376E-2</c:v>
                </c:pt>
                <c:pt idx="706">
                  <c:v>5.0370927900000001E-2</c:v>
                </c:pt>
                <c:pt idx="707">
                  <c:v>5.0532437860000001E-2</c:v>
                </c:pt>
                <c:pt idx="708">
                  <c:v>5.0855725999999997E-2</c:v>
                </c:pt>
                <c:pt idx="709">
                  <c:v>5.0948251040000003E-2</c:v>
                </c:pt>
                <c:pt idx="710">
                  <c:v>5.1208201799999999E-2</c:v>
                </c:pt>
                <c:pt idx="711">
                  <c:v>5.1352370529999997E-2</c:v>
                </c:pt>
                <c:pt idx="712">
                  <c:v>5.1720384510000002E-2</c:v>
                </c:pt>
                <c:pt idx="713">
                  <c:v>5.205439404E-2</c:v>
                </c:pt>
                <c:pt idx="714">
                  <c:v>5.2178259939999999E-2</c:v>
                </c:pt>
                <c:pt idx="715">
                  <c:v>5.2605178209999999E-2</c:v>
                </c:pt>
                <c:pt idx="716">
                  <c:v>5.2855629469999998E-2</c:v>
                </c:pt>
                <c:pt idx="717">
                  <c:v>5.3147565569999999E-2</c:v>
                </c:pt>
                <c:pt idx="718">
                  <c:v>5.3451903160000001E-2</c:v>
                </c:pt>
                <c:pt idx="719">
                  <c:v>5.3723905240000001E-2</c:v>
                </c:pt>
                <c:pt idx="720">
                  <c:v>5.3967967630000002E-2</c:v>
                </c:pt>
                <c:pt idx="721">
                  <c:v>5.4329350589999999E-2</c:v>
                </c:pt>
                <c:pt idx="722">
                  <c:v>5.4715134200000001E-2</c:v>
                </c:pt>
                <c:pt idx="723">
                  <c:v>5.4877594109999997E-2</c:v>
                </c:pt>
                <c:pt idx="724">
                  <c:v>5.5375538770000003E-2</c:v>
                </c:pt>
                <c:pt idx="725">
                  <c:v>5.5673439060000003E-2</c:v>
                </c:pt>
                <c:pt idx="726">
                  <c:v>5.6064456700000001E-2</c:v>
                </c:pt>
                <c:pt idx="727">
                  <c:v>5.6391037999999997E-2</c:v>
                </c:pt>
                <c:pt idx="728">
                  <c:v>5.674529448E-2</c:v>
                </c:pt>
                <c:pt idx="729">
                  <c:v>5.7128541169999998E-2</c:v>
                </c:pt>
                <c:pt idx="730">
                  <c:v>5.7443629949999998E-2</c:v>
                </c:pt>
                <c:pt idx="731">
                  <c:v>5.7970855389999999E-2</c:v>
                </c:pt>
                <c:pt idx="732">
                  <c:v>5.8333333580000001E-2</c:v>
                </c:pt>
                <c:pt idx="733">
                  <c:v>5.8768391609999998E-2</c:v>
                </c:pt>
                <c:pt idx="734">
                  <c:v>5.9013467280000002E-2</c:v>
                </c:pt>
                <c:pt idx="735">
                  <c:v>5.9555459769999999E-2</c:v>
                </c:pt>
                <c:pt idx="736">
                  <c:v>5.9811767189999997E-2</c:v>
                </c:pt>
                <c:pt idx="737">
                  <c:v>6.0300949960000003E-2</c:v>
                </c:pt>
                <c:pt idx="738">
                  <c:v>6.07024096E-2</c:v>
                </c:pt>
                <c:pt idx="739">
                  <c:v>6.1120837929999998E-2</c:v>
                </c:pt>
                <c:pt idx="740">
                  <c:v>6.166448444E-2</c:v>
                </c:pt>
                <c:pt idx="741">
                  <c:v>6.1967056239999999E-2</c:v>
                </c:pt>
                <c:pt idx="742">
                  <c:v>6.2507517639999996E-2</c:v>
                </c:pt>
                <c:pt idx="743">
                  <c:v>6.2879368660000004E-2</c:v>
                </c:pt>
                <c:pt idx="744">
                  <c:v>6.3507966700000001E-2</c:v>
                </c:pt>
                <c:pt idx="745">
                  <c:v>6.3914321359999998E-2</c:v>
                </c:pt>
                <c:pt idx="746">
                  <c:v>6.4250767230000005E-2</c:v>
                </c:pt>
                <c:pt idx="747">
                  <c:v>6.4855746919999999E-2</c:v>
                </c:pt>
                <c:pt idx="748">
                  <c:v>6.5283611419999998E-2</c:v>
                </c:pt>
                <c:pt idx="749">
                  <c:v>6.5986484289999994E-2</c:v>
                </c:pt>
                <c:pt idx="750">
                  <c:v>6.6379599270000006E-2</c:v>
                </c:pt>
                <c:pt idx="751">
                  <c:v>6.6957689819999999E-2</c:v>
                </c:pt>
                <c:pt idx="752">
                  <c:v>6.7448124289999994E-2</c:v>
                </c:pt>
                <c:pt idx="753">
                  <c:v>6.8192370239999994E-2</c:v>
                </c:pt>
                <c:pt idx="754">
                  <c:v>6.8700365720000003E-2</c:v>
                </c:pt>
                <c:pt idx="755">
                  <c:v>6.9158934059999996E-2</c:v>
                </c:pt>
                <c:pt idx="756">
                  <c:v>6.9862395519999995E-2</c:v>
                </c:pt>
                <c:pt idx="757">
                  <c:v>7.0628024639999995E-2</c:v>
                </c:pt>
                <c:pt idx="758">
                  <c:v>7.1155779059999993E-2</c:v>
                </c:pt>
                <c:pt idx="759">
                  <c:v>7.1861289440000004E-2</c:v>
                </c:pt>
                <c:pt idx="760">
                  <c:v>7.2539314630000004E-2</c:v>
                </c:pt>
                <c:pt idx="761">
                  <c:v>7.3002047840000001E-2</c:v>
                </c:pt>
                <c:pt idx="762">
                  <c:v>7.3849722739999998E-2</c:v>
                </c:pt>
                <c:pt idx="763">
                  <c:v>7.4594117700000004E-2</c:v>
                </c:pt>
                <c:pt idx="764">
                  <c:v>7.5204364960000006E-2</c:v>
                </c:pt>
                <c:pt idx="765">
                  <c:v>7.610462606E-2</c:v>
                </c:pt>
                <c:pt idx="766">
                  <c:v>7.6747208829999997E-2</c:v>
                </c:pt>
                <c:pt idx="767">
                  <c:v>7.7493526039999996E-2</c:v>
                </c:pt>
                <c:pt idx="768">
                  <c:v>7.8376755120000002E-2</c:v>
                </c:pt>
                <c:pt idx="769">
                  <c:v>7.8985072670000003E-2</c:v>
                </c:pt>
                <c:pt idx="770">
                  <c:v>7.9846270380000001E-2</c:v>
                </c:pt>
                <c:pt idx="771">
                  <c:v>8.0463416869999999E-2</c:v>
                </c:pt>
                <c:pt idx="772">
                  <c:v>8.143451065E-2</c:v>
                </c:pt>
                <c:pt idx="773">
                  <c:v>8.2293763759999999E-2</c:v>
                </c:pt>
                <c:pt idx="774">
                  <c:v>8.2930877799999997E-2</c:v>
                </c:pt>
                <c:pt idx="775">
                  <c:v>8.3757586780000004E-2</c:v>
                </c:pt>
                <c:pt idx="776">
                  <c:v>8.4722876550000006E-2</c:v>
                </c:pt>
                <c:pt idx="777">
                  <c:v>8.5446633399999999E-2</c:v>
                </c:pt>
                <c:pt idx="778">
                  <c:v>8.6186468599999996E-2</c:v>
                </c:pt>
                <c:pt idx="779">
                  <c:v>8.6985655130000006E-2</c:v>
                </c:pt>
                <c:pt idx="780">
                  <c:v>8.7612278759999995E-2</c:v>
                </c:pt>
                <c:pt idx="781">
                  <c:v>8.8422261180000003E-2</c:v>
                </c:pt>
                <c:pt idx="782">
                  <c:v>8.931040019E-2</c:v>
                </c:pt>
                <c:pt idx="783">
                  <c:v>8.992466331E-2</c:v>
                </c:pt>
                <c:pt idx="784">
                  <c:v>9.0669743720000001E-2</c:v>
                </c:pt>
                <c:pt idx="785">
                  <c:v>9.139745682E-2</c:v>
                </c:pt>
                <c:pt idx="786">
                  <c:v>9.2118926350000005E-2</c:v>
                </c:pt>
                <c:pt idx="787">
                  <c:v>9.2729866499999994E-2</c:v>
                </c:pt>
                <c:pt idx="788">
                  <c:v>9.3613997099999999E-2</c:v>
                </c:pt>
                <c:pt idx="789">
                  <c:v>9.4174213709999996E-2</c:v>
                </c:pt>
                <c:pt idx="790">
                  <c:v>9.4831101599999995E-2</c:v>
                </c:pt>
                <c:pt idx="791">
                  <c:v>9.5617823300000002E-2</c:v>
                </c:pt>
                <c:pt idx="792">
                  <c:v>9.6275456250000002E-2</c:v>
                </c:pt>
                <c:pt idx="793">
                  <c:v>9.6765033900000005E-2</c:v>
                </c:pt>
                <c:pt idx="794">
                  <c:v>9.7502909600000007E-2</c:v>
                </c:pt>
                <c:pt idx="795">
                  <c:v>9.8336949940000001E-2</c:v>
                </c:pt>
                <c:pt idx="796">
                  <c:v>9.8861530419999996E-2</c:v>
                </c:pt>
                <c:pt idx="797">
                  <c:v>9.950143099E-2</c:v>
                </c:pt>
                <c:pt idx="798">
                  <c:v>0.10014496000000001</c:v>
                </c:pt>
                <c:pt idx="799">
                  <c:v>0.1009016261</c:v>
                </c:pt>
                <c:pt idx="800">
                  <c:v>0.1014711037</c:v>
                </c:pt>
                <c:pt idx="801">
                  <c:v>0.1021220684</c:v>
                </c:pt>
                <c:pt idx="802">
                  <c:v>0.1027662456</c:v>
                </c:pt>
                <c:pt idx="803">
                  <c:v>0.1034919247</c:v>
                </c:pt>
                <c:pt idx="804">
                  <c:v>0.1040478945</c:v>
                </c:pt>
                <c:pt idx="805">
                  <c:v>0.1045339778</c:v>
                </c:pt>
                <c:pt idx="806">
                  <c:v>0.1052021533</c:v>
                </c:pt>
                <c:pt idx="807">
                  <c:v>0.1058035195</c:v>
                </c:pt>
                <c:pt idx="808">
                  <c:v>0.1062988117</c:v>
                </c:pt>
                <c:pt idx="809">
                  <c:v>0.1068889499</c:v>
                </c:pt>
                <c:pt idx="810">
                  <c:v>0.1075089425</c:v>
                </c:pt>
                <c:pt idx="811">
                  <c:v>0.10798500480000001</c:v>
                </c:pt>
                <c:pt idx="812">
                  <c:v>0.108531341</c:v>
                </c:pt>
                <c:pt idx="813">
                  <c:v>0.1090908498</c:v>
                </c:pt>
                <c:pt idx="814">
                  <c:v>0.10961785910000001</c:v>
                </c:pt>
                <c:pt idx="815">
                  <c:v>0.11008399720000001</c:v>
                </c:pt>
                <c:pt idx="816">
                  <c:v>0.1105113402</c:v>
                </c:pt>
                <c:pt idx="817">
                  <c:v>0.1109816805</c:v>
                </c:pt>
                <c:pt idx="818">
                  <c:v>0.1114152893</c:v>
                </c:pt>
                <c:pt idx="819">
                  <c:v>0.1119363904</c:v>
                </c:pt>
                <c:pt idx="820">
                  <c:v>0.1122017652</c:v>
                </c:pt>
                <c:pt idx="821">
                  <c:v>0.11254286769999999</c:v>
                </c:pt>
                <c:pt idx="822">
                  <c:v>0.1129023656</c:v>
                </c:pt>
                <c:pt idx="823">
                  <c:v>0.1131768599</c:v>
                </c:pt>
                <c:pt idx="824">
                  <c:v>0.1135688946</c:v>
                </c:pt>
                <c:pt idx="825">
                  <c:v>0.11381164940000001</c:v>
                </c:pt>
                <c:pt idx="826">
                  <c:v>0.1140898243</c:v>
                </c:pt>
                <c:pt idx="827">
                  <c:v>0.1144007444</c:v>
                </c:pt>
                <c:pt idx="828">
                  <c:v>0.11467106639999999</c:v>
                </c:pt>
                <c:pt idx="829">
                  <c:v>0.1148378551</c:v>
                </c:pt>
                <c:pt idx="830">
                  <c:v>0.1151308566</c:v>
                </c:pt>
                <c:pt idx="831">
                  <c:v>0.1152767539</c:v>
                </c:pt>
                <c:pt idx="832">
                  <c:v>0.1155243143</c:v>
                </c:pt>
                <c:pt idx="833">
                  <c:v>0.11574512720000001</c:v>
                </c:pt>
                <c:pt idx="834">
                  <c:v>0.1157414764</c:v>
                </c:pt>
                <c:pt idx="835">
                  <c:v>0.11600302899999999</c:v>
                </c:pt>
                <c:pt idx="836">
                  <c:v>0.1161690131</c:v>
                </c:pt>
                <c:pt idx="837">
                  <c:v>0.1162757054</c:v>
                </c:pt>
                <c:pt idx="838">
                  <c:v>0.1162626147</c:v>
                </c:pt>
                <c:pt idx="839">
                  <c:v>0.116471678</c:v>
                </c:pt>
                <c:pt idx="840">
                  <c:v>0.1165222824</c:v>
                </c:pt>
                <c:pt idx="841">
                  <c:v>0.11665523799999999</c:v>
                </c:pt>
                <c:pt idx="842">
                  <c:v>0.1166694984</c:v>
                </c:pt>
                <c:pt idx="843">
                  <c:v>0.11666025219999999</c:v>
                </c:pt>
                <c:pt idx="844">
                  <c:v>0.116697304</c:v>
                </c:pt>
                <c:pt idx="845">
                  <c:v>0.1167250723</c:v>
                </c:pt>
                <c:pt idx="846">
                  <c:v>0.1167135537</c:v>
                </c:pt>
                <c:pt idx="847">
                  <c:v>0.1165829524</c:v>
                </c:pt>
                <c:pt idx="848">
                  <c:v>0.116677694</c:v>
                </c:pt>
                <c:pt idx="849">
                  <c:v>0.1165743843</c:v>
                </c:pt>
                <c:pt idx="850">
                  <c:v>0.1164881587</c:v>
                </c:pt>
                <c:pt idx="851">
                  <c:v>0.1164642647</c:v>
                </c:pt>
                <c:pt idx="852">
                  <c:v>0.11622719469999999</c:v>
                </c:pt>
                <c:pt idx="853">
                  <c:v>0.1161219329</c:v>
                </c:pt>
                <c:pt idx="854">
                  <c:v>0.11593148859999999</c:v>
                </c:pt>
                <c:pt idx="855">
                  <c:v>0.1157811508</c:v>
                </c:pt>
                <c:pt idx="856">
                  <c:v>0.1154795364</c:v>
                </c:pt>
                <c:pt idx="857">
                  <c:v>0.1152601838</c:v>
                </c:pt>
                <c:pt idx="858">
                  <c:v>0.1150471792</c:v>
                </c:pt>
                <c:pt idx="859">
                  <c:v>0.1146546155</c:v>
                </c:pt>
                <c:pt idx="860">
                  <c:v>0.1142967641</c:v>
                </c:pt>
                <c:pt idx="861">
                  <c:v>0.11388553680000001</c:v>
                </c:pt>
                <c:pt idx="862">
                  <c:v>0.1135880277</c:v>
                </c:pt>
                <c:pt idx="863">
                  <c:v>0.1130229011</c:v>
                </c:pt>
                <c:pt idx="864">
                  <c:v>0.1124759838</c:v>
                </c:pt>
                <c:pt idx="865">
                  <c:v>0.1121347994</c:v>
                </c:pt>
                <c:pt idx="866">
                  <c:v>0.1114737093</c:v>
                </c:pt>
                <c:pt idx="867">
                  <c:v>0.11096814269999999</c:v>
                </c:pt>
                <c:pt idx="868">
                  <c:v>0.1102799252</c:v>
                </c:pt>
                <c:pt idx="869">
                  <c:v>0.10966030509999999</c:v>
                </c:pt>
                <c:pt idx="870">
                  <c:v>0.1089618504</c:v>
                </c:pt>
                <c:pt idx="871">
                  <c:v>0.10836267469999999</c:v>
                </c:pt>
                <c:pt idx="872">
                  <c:v>0.1076281592</c:v>
                </c:pt>
                <c:pt idx="873">
                  <c:v>0.1070109159</c:v>
                </c:pt>
                <c:pt idx="874">
                  <c:v>0.10632242259999999</c:v>
                </c:pt>
                <c:pt idx="875">
                  <c:v>0.1055736467</c:v>
                </c:pt>
                <c:pt idx="876">
                  <c:v>0.104906939</c:v>
                </c:pt>
                <c:pt idx="877">
                  <c:v>0.10416333379999999</c:v>
                </c:pt>
                <c:pt idx="878">
                  <c:v>0.1034699753</c:v>
                </c:pt>
                <c:pt idx="879">
                  <c:v>0.1028238088</c:v>
                </c:pt>
                <c:pt idx="880">
                  <c:v>0.1021767333</c:v>
                </c:pt>
                <c:pt idx="881">
                  <c:v>0.10151207449999999</c:v>
                </c:pt>
                <c:pt idx="882">
                  <c:v>0.100888826</c:v>
                </c:pt>
                <c:pt idx="883">
                  <c:v>0.1001799703</c:v>
                </c:pt>
                <c:pt idx="884">
                  <c:v>9.9622733889999995E-2</c:v>
                </c:pt>
                <c:pt idx="885">
                  <c:v>9.8930507900000006E-2</c:v>
                </c:pt>
                <c:pt idx="886">
                  <c:v>9.8434612150000003E-2</c:v>
                </c:pt>
                <c:pt idx="887">
                  <c:v>9.7935914989999998E-2</c:v>
                </c:pt>
                <c:pt idx="888">
                  <c:v>9.7491569819999999E-2</c:v>
                </c:pt>
                <c:pt idx="889">
                  <c:v>9.690366685E-2</c:v>
                </c:pt>
                <c:pt idx="890">
                  <c:v>9.6596449609999996E-2</c:v>
                </c:pt>
                <c:pt idx="891">
                  <c:v>9.6201151609999994E-2</c:v>
                </c:pt>
                <c:pt idx="892">
                  <c:v>9.5834225420000002E-2</c:v>
                </c:pt>
                <c:pt idx="893">
                  <c:v>9.5531955360000004E-2</c:v>
                </c:pt>
                <c:pt idx="894">
                  <c:v>9.5227770510000004E-2</c:v>
                </c:pt>
                <c:pt idx="895">
                  <c:v>9.4963930550000006E-2</c:v>
                </c:pt>
                <c:pt idx="896">
                  <c:v>9.474445879E-2</c:v>
                </c:pt>
                <c:pt idx="897">
                  <c:v>9.4587013129999994E-2</c:v>
                </c:pt>
                <c:pt idx="898">
                  <c:v>9.4493940469999996E-2</c:v>
                </c:pt>
                <c:pt idx="899">
                  <c:v>9.4514213499999999E-2</c:v>
                </c:pt>
                <c:pt idx="900">
                  <c:v>9.4421222809999997E-2</c:v>
                </c:pt>
                <c:pt idx="901">
                  <c:v>9.4425827259999998E-2</c:v>
                </c:pt>
                <c:pt idx="902">
                  <c:v>9.4585821030000003E-2</c:v>
                </c:pt>
                <c:pt idx="903">
                  <c:v>9.4649225470000001E-2</c:v>
                </c:pt>
                <c:pt idx="904">
                  <c:v>9.4821348789999996E-2</c:v>
                </c:pt>
                <c:pt idx="905">
                  <c:v>9.5137916510000003E-2</c:v>
                </c:pt>
                <c:pt idx="906">
                  <c:v>9.5355845989999993E-2</c:v>
                </c:pt>
                <c:pt idx="907">
                  <c:v>9.5799364149999996E-2</c:v>
                </c:pt>
                <c:pt idx="908">
                  <c:v>9.6151657400000007E-2</c:v>
                </c:pt>
                <c:pt idx="909">
                  <c:v>9.6710048620000003E-2</c:v>
                </c:pt>
                <c:pt idx="910">
                  <c:v>9.7133457660000005E-2</c:v>
                </c:pt>
                <c:pt idx="911">
                  <c:v>9.7646377980000004E-2</c:v>
                </c:pt>
                <c:pt idx="912">
                  <c:v>9.8314031960000006E-2</c:v>
                </c:pt>
                <c:pt idx="913">
                  <c:v>9.8985217510000001E-2</c:v>
                </c:pt>
                <c:pt idx="914">
                  <c:v>9.9695153529999997E-2</c:v>
                </c:pt>
                <c:pt idx="915">
                  <c:v>0.1003938243</c:v>
                </c:pt>
                <c:pt idx="916">
                  <c:v>0.1012642309</c:v>
                </c:pt>
                <c:pt idx="917">
                  <c:v>0.1020441726</c:v>
                </c:pt>
                <c:pt idx="918">
                  <c:v>0.10282174500000001</c:v>
                </c:pt>
                <c:pt idx="919">
                  <c:v>0.1037435085</c:v>
                </c:pt>
                <c:pt idx="920">
                  <c:v>0.10455795380000001</c:v>
                </c:pt>
                <c:pt idx="921">
                  <c:v>0.1053154245</c:v>
                </c:pt>
                <c:pt idx="922">
                  <c:v>0.10607033220000001</c:v>
                </c:pt>
                <c:pt idx="923">
                  <c:v>0.1069097817</c:v>
                </c:pt>
                <c:pt idx="924">
                  <c:v>0.1077563316</c:v>
                </c:pt>
                <c:pt idx="925">
                  <c:v>0.10850378870000001</c:v>
                </c:pt>
                <c:pt idx="926">
                  <c:v>0.1092759445</c:v>
                </c:pt>
                <c:pt idx="927">
                  <c:v>0.1099298298</c:v>
                </c:pt>
                <c:pt idx="928">
                  <c:v>0.11057571319999999</c:v>
                </c:pt>
                <c:pt idx="929">
                  <c:v>0.1113197207</c:v>
                </c:pt>
                <c:pt idx="930">
                  <c:v>0.11187864090000001</c:v>
                </c:pt>
                <c:pt idx="931">
                  <c:v>0.1123984829</c:v>
                </c:pt>
                <c:pt idx="932">
                  <c:v>0.11294943089999999</c:v>
                </c:pt>
                <c:pt idx="933">
                  <c:v>0.1135611981</c:v>
                </c:pt>
                <c:pt idx="934">
                  <c:v>0.1139485613</c:v>
                </c:pt>
                <c:pt idx="935">
                  <c:v>0.114365913</c:v>
                </c:pt>
                <c:pt idx="936">
                  <c:v>0.114833504</c:v>
                </c:pt>
                <c:pt idx="937">
                  <c:v>0.11534821990000001</c:v>
                </c:pt>
                <c:pt idx="938">
                  <c:v>0.11570494620000001</c:v>
                </c:pt>
                <c:pt idx="939">
                  <c:v>0.11606795340000001</c:v>
                </c:pt>
                <c:pt idx="940">
                  <c:v>0.1164409444</c:v>
                </c:pt>
                <c:pt idx="941">
                  <c:v>0.11687215419999999</c:v>
                </c:pt>
                <c:pt idx="942">
                  <c:v>0.1173100248</c:v>
                </c:pt>
                <c:pt idx="943">
                  <c:v>0.11760252710000001</c:v>
                </c:pt>
                <c:pt idx="944">
                  <c:v>0.11800509689999999</c:v>
                </c:pt>
                <c:pt idx="945">
                  <c:v>0.1185339317</c:v>
                </c:pt>
                <c:pt idx="946">
                  <c:v>0.1190584004</c:v>
                </c:pt>
                <c:pt idx="947">
                  <c:v>0.1195682958</c:v>
                </c:pt>
                <c:pt idx="948">
                  <c:v>0.1200475991</c:v>
                </c:pt>
                <c:pt idx="949">
                  <c:v>0.1207286119</c:v>
                </c:pt>
                <c:pt idx="950">
                  <c:v>0.12131964420000001</c:v>
                </c:pt>
                <c:pt idx="951">
                  <c:v>0.12216706569999999</c:v>
                </c:pt>
                <c:pt idx="952">
                  <c:v>0.1229537502</c:v>
                </c:pt>
                <c:pt idx="953">
                  <c:v>0.12378761169999999</c:v>
                </c:pt>
                <c:pt idx="954">
                  <c:v>0.1246784031</c:v>
                </c:pt>
                <c:pt idx="955">
                  <c:v>0.1256913543</c:v>
                </c:pt>
                <c:pt idx="956">
                  <c:v>0.12662787740000001</c:v>
                </c:pt>
                <c:pt idx="957">
                  <c:v>0.1275368482</c:v>
                </c:pt>
                <c:pt idx="958">
                  <c:v>0.12862537800000001</c:v>
                </c:pt>
                <c:pt idx="959">
                  <c:v>0.12973026930000001</c:v>
                </c:pt>
                <c:pt idx="960">
                  <c:v>0.13074581330000001</c:v>
                </c:pt>
                <c:pt idx="961">
                  <c:v>0.13178780670000001</c:v>
                </c:pt>
                <c:pt idx="962">
                  <c:v>0.13292524219999999</c:v>
                </c:pt>
                <c:pt idx="963">
                  <c:v>0.1339041144</c:v>
                </c:pt>
                <c:pt idx="964">
                  <c:v>0.13505053519999999</c:v>
                </c:pt>
                <c:pt idx="965">
                  <c:v>0.1361718327</c:v>
                </c:pt>
                <c:pt idx="966">
                  <c:v>0.1371227354</c:v>
                </c:pt>
                <c:pt idx="967">
                  <c:v>0.13817666470000001</c:v>
                </c:pt>
                <c:pt idx="968">
                  <c:v>0.1391301304</c:v>
                </c:pt>
                <c:pt idx="969">
                  <c:v>0.1402039528</c:v>
                </c:pt>
                <c:pt idx="970">
                  <c:v>0.14117908479999999</c:v>
                </c:pt>
                <c:pt idx="971">
                  <c:v>0.14217773080000001</c:v>
                </c:pt>
                <c:pt idx="972">
                  <c:v>0.14312122760000001</c:v>
                </c:pt>
                <c:pt idx="973">
                  <c:v>0.14410094919999999</c:v>
                </c:pt>
                <c:pt idx="974">
                  <c:v>0.145106554</c:v>
                </c:pt>
                <c:pt idx="975">
                  <c:v>0.14603334670000001</c:v>
                </c:pt>
                <c:pt idx="976">
                  <c:v>0.1470811367</c:v>
                </c:pt>
                <c:pt idx="977">
                  <c:v>0.14817637210000001</c:v>
                </c:pt>
                <c:pt idx="978">
                  <c:v>0.14919592440000001</c:v>
                </c:pt>
                <c:pt idx="979">
                  <c:v>0.1502368748</c:v>
                </c:pt>
                <c:pt idx="980">
                  <c:v>0.1513656676</c:v>
                </c:pt>
                <c:pt idx="981">
                  <c:v>0.15258018670000001</c:v>
                </c:pt>
                <c:pt idx="982">
                  <c:v>0.1538535506</c:v>
                </c:pt>
                <c:pt idx="983">
                  <c:v>0.15523731709999999</c:v>
                </c:pt>
                <c:pt idx="984">
                  <c:v>0.15659435090000001</c:v>
                </c:pt>
                <c:pt idx="985">
                  <c:v>0.15804909170000001</c:v>
                </c:pt>
                <c:pt idx="986">
                  <c:v>0.15953962499999999</c:v>
                </c:pt>
                <c:pt idx="987">
                  <c:v>0.1612160057</c:v>
                </c:pt>
                <c:pt idx="988">
                  <c:v>0.16284082829999999</c:v>
                </c:pt>
                <c:pt idx="989">
                  <c:v>0.16469921169999999</c:v>
                </c:pt>
                <c:pt idx="990">
                  <c:v>0.16662089529999999</c:v>
                </c:pt>
                <c:pt idx="991">
                  <c:v>0.16841261090000001</c:v>
                </c:pt>
                <c:pt idx="992">
                  <c:v>0.17024745050000001</c:v>
                </c:pt>
                <c:pt idx="993">
                  <c:v>0.17215098440000001</c:v>
                </c:pt>
                <c:pt idx="994">
                  <c:v>0.17381176349999999</c:v>
                </c:pt>
                <c:pt idx="995">
                  <c:v>0.1755686551</c:v>
                </c:pt>
                <c:pt idx="996">
                  <c:v>0.17727819089999999</c:v>
                </c:pt>
                <c:pt idx="997">
                  <c:v>0.17865678669999999</c:v>
                </c:pt>
                <c:pt idx="998">
                  <c:v>0.1799443215</c:v>
                </c:pt>
                <c:pt idx="999">
                  <c:v>0.18110984560000001</c:v>
                </c:pt>
                <c:pt idx="1000">
                  <c:v>0.181895107</c:v>
                </c:pt>
                <c:pt idx="1001">
                  <c:v>0.18265922370000001</c:v>
                </c:pt>
                <c:pt idx="1002">
                  <c:v>0.18308123949999999</c:v>
                </c:pt>
                <c:pt idx="1003">
                  <c:v>0.1832396835</c:v>
                </c:pt>
                <c:pt idx="1004">
                  <c:v>0.18326802549999999</c:v>
                </c:pt>
                <c:pt idx="1005">
                  <c:v>0.182941258</c:v>
                </c:pt>
                <c:pt idx="1006">
                  <c:v>0.18260529640000001</c:v>
                </c:pt>
                <c:pt idx="1007">
                  <c:v>0.18197700380000001</c:v>
                </c:pt>
                <c:pt idx="1008">
                  <c:v>0.18112976850000001</c:v>
                </c:pt>
                <c:pt idx="1009">
                  <c:v>0.18019671740000001</c:v>
                </c:pt>
                <c:pt idx="1010">
                  <c:v>0.17911218109999999</c:v>
                </c:pt>
                <c:pt idx="1011">
                  <c:v>0.17799612879999999</c:v>
                </c:pt>
                <c:pt idx="1012">
                  <c:v>0.17665906249999999</c:v>
                </c:pt>
                <c:pt idx="1013">
                  <c:v>0.1753360927</c:v>
                </c:pt>
                <c:pt idx="1014">
                  <c:v>0.1739364266</c:v>
                </c:pt>
                <c:pt idx="1015">
                  <c:v>0.17239215969999999</c:v>
                </c:pt>
                <c:pt idx="1016">
                  <c:v>0.17095492779999999</c:v>
                </c:pt>
                <c:pt idx="1017">
                  <c:v>0.16952836509999999</c:v>
                </c:pt>
                <c:pt idx="1018">
                  <c:v>0.1680592299</c:v>
                </c:pt>
                <c:pt idx="1019">
                  <c:v>0.1666540205</c:v>
                </c:pt>
                <c:pt idx="1020">
                  <c:v>0.1652327478</c:v>
                </c:pt>
                <c:pt idx="1021">
                  <c:v>0.16377903520000001</c:v>
                </c:pt>
                <c:pt idx="1022">
                  <c:v>0.1624521464</c:v>
                </c:pt>
                <c:pt idx="1023">
                  <c:v>0.16128824650000001</c:v>
                </c:pt>
                <c:pt idx="1024">
                  <c:v>0.1600444764</c:v>
                </c:pt>
                <c:pt idx="1025">
                  <c:v>0.15901319680000001</c:v>
                </c:pt>
                <c:pt idx="1026">
                  <c:v>0.1579628736</c:v>
                </c:pt>
                <c:pt idx="1027">
                  <c:v>0.1569084674</c:v>
                </c:pt>
                <c:pt idx="1028">
                  <c:v>0.1561241746</c:v>
                </c:pt>
                <c:pt idx="1029">
                  <c:v>0.15524776279999999</c:v>
                </c:pt>
                <c:pt idx="1030">
                  <c:v>0.15450538690000001</c:v>
                </c:pt>
                <c:pt idx="1031">
                  <c:v>0.1538634747</c:v>
                </c:pt>
                <c:pt idx="1032">
                  <c:v>0.15334089100000001</c:v>
                </c:pt>
                <c:pt idx="1033">
                  <c:v>0.15277929600000001</c:v>
                </c:pt>
                <c:pt idx="1034">
                  <c:v>0.15233080090000001</c:v>
                </c:pt>
                <c:pt idx="1035">
                  <c:v>0.15200796720000001</c:v>
                </c:pt>
                <c:pt idx="1036">
                  <c:v>0.1517443359</c:v>
                </c:pt>
                <c:pt idx="1037">
                  <c:v>0.1516021639</c:v>
                </c:pt>
                <c:pt idx="1038">
                  <c:v>0.1515587568</c:v>
                </c:pt>
                <c:pt idx="1039">
                  <c:v>0.1515277773</c:v>
                </c:pt>
                <c:pt idx="1040">
                  <c:v>0.15163464839999999</c:v>
                </c:pt>
                <c:pt idx="1041">
                  <c:v>0.15187247100000001</c:v>
                </c:pt>
                <c:pt idx="1042">
                  <c:v>0.1521134824</c:v>
                </c:pt>
                <c:pt idx="1043">
                  <c:v>0.15260490779999999</c:v>
                </c:pt>
                <c:pt idx="1044">
                  <c:v>0.1531468332</c:v>
                </c:pt>
                <c:pt idx="1045">
                  <c:v>0.1537513435</c:v>
                </c:pt>
                <c:pt idx="1046">
                  <c:v>0.15457348530000001</c:v>
                </c:pt>
                <c:pt idx="1047">
                  <c:v>0.15554875139999999</c:v>
                </c:pt>
                <c:pt idx="1048">
                  <c:v>0.1566648632</c:v>
                </c:pt>
                <c:pt idx="1049">
                  <c:v>0.1579283923</c:v>
                </c:pt>
                <c:pt idx="1050">
                  <c:v>0.159428969</c:v>
                </c:pt>
                <c:pt idx="1051">
                  <c:v>0.1610481292</c:v>
                </c:pt>
                <c:pt idx="1052">
                  <c:v>0.16293665769999999</c:v>
                </c:pt>
                <c:pt idx="1053">
                  <c:v>0.16500966249999999</c:v>
                </c:pt>
                <c:pt idx="1054">
                  <c:v>0.16728666419999999</c:v>
                </c:pt>
                <c:pt idx="1055">
                  <c:v>0.1699426174</c:v>
                </c:pt>
                <c:pt idx="1056">
                  <c:v>0.17268532510000001</c:v>
                </c:pt>
                <c:pt idx="1057">
                  <c:v>0.1756538302</c:v>
                </c:pt>
                <c:pt idx="1058">
                  <c:v>0.17912042140000001</c:v>
                </c:pt>
                <c:pt idx="1059">
                  <c:v>0.18293644489999999</c:v>
                </c:pt>
                <c:pt idx="1060">
                  <c:v>0.1867983043</c:v>
                </c:pt>
                <c:pt idx="1061">
                  <c:v>0.19101579490000001</c:v>
                </c:pt>
                <c:pt idx="1062">
                  <c:v>0.19556289909999999</c:v>
                </c:pt>
                <c:pt idx="1063">
                  <c:v>0.2002333999</c:v>
                </c:pt>
                <c:pt idx="1064">
                  <c:v>0.2053839713</c:v>
                </c:pt>
                <c:pt idx="1065">
                  <c:v>0.21079820390000001</c:v>
                </c:pt>
                <c:pt idx="1066">
                  <c:v>0.2161940336</c:v>
                </c:pt>
                <c:pt idx="1067">
                  <c:v>0.2217185944</c:v>
                </c:pt>
                <c:pt idx="1068">
                  <c:v>0.22734326120000001</c:v>
                </c:pt>
                <c:pt idx="1069">
                  <c:v>0.23302352430000001</c:v>
                </c:pt>
                <c:pt idx="1070">
                  <c:v>0.2384008765</c:v>
                </c:pt>
                <c:pt idx="1071">
                  <c:v>0.2440054566</c:v>
                </c:pt>
                <c:pt idx="1072">
                  <c:v>0.24934770170000001</c:v>
                </c:pt>
                <c:pt idx="1073">
                  <c:v>0.2542931437</c:v>
                </c:pt>
                <c:pt idx="1074">
                  <c:v>0.25893208379999999</c:v>
                </c:pt>
                <c:pt idx="1075">
                  <c:v>0.26333934069999998</c:v>
                </c:pt>
                <c:pt idx="1076">
                  <c:v>0.26737642290000002</c:v>
                </c:pt>
                <c:pt idx="1077">
                  <c:v>0.27142754200000002</c:v>
                </c:pt>
                <c:pt idx="1078">
                  <c:v>0.2750489116</c:v>
                </c:pt>
                <c:pt idx="1079">
                  <c:v>0.27818086739999998</c:v>
                </c:pt>
                <c:pt idx="1080">
                  <c:v>0.28112983699999999</c:v>
                </c:pt>
                <c:pt idx="1081">
                  <c:v>0.28398746250000001</c:v>
                </c:pt>
                <c:pt idx="1082">
                  <c:v>0.28642669320000003</c:v>
                </c:pt>
                <c:pt idx="1083">
                  <c:v>0.2888969481</c:v>
                </c:pt>
                <c:pt idx="1084">
                  <c:v>0.29115283489999999</c:v>
                </c:pt>
                <c:pt idx="1085">
                  <c:v>0.29320314530000002</c:v>
                </c:pt>
                <c:pt idx="1086">
                  <c:v>0.29519408940000003</c:v>
                </c:pt>
                <c:pt idx="1087">
                  <c:v>0.29705029729999999</c:v>
                </c:pt>
                <c:pt idx="1088">
                  <c:v>0.29854992029999999</c:v>
                </c:pt>
                <c:pt idx="1089">
                  <c:v>0.30013707280000002</c:v>
                </c:pt>
                <c:pt idx="1090">
                  <c:v>0.30152037739999998</c:v>
                </c:pt>
                <c:pt idx="1091">
                  <c:v>0.30290815230000001</c:v>
                </c:pt>
                <c:pt idx="1092">
                  <c:v>0.3041232526</c:v>
                </c:pt>
                <c:pt idx="1093">
                  <c:v>0.30524185300000001</c:v>
                </c:pt>
                <c:pt idx="1094">
                  <c:v>0.30629435179999998</c:v>
                </c:pt>
                <c:pt idx="1095">
                  <c:v>0.3073702753</c:v>
                </c:pt>
                <c:pt idx="1096">
                  <c:v>0.3085571527</c:v>
                </c:pt>
                <c:pt idx="1097">
                  <c:v>0.30944547059999999</c:v>
                </c:pt>
                <c:pt idx="1098">
                  <c:v>0.31028169389999999</c:v>
                </c:pt>
                <c:pt idx="1099">
                  <c:v>0.31129294629999998</c:v>
                </c:pt>
                <c:pt idx="1100">
                  <c:v>0.31213381890000003</c:v>
                </c:pt>
                <c:pt idx="1101">
                  <c:v>0.31283617019999999</c:v>
                </c:pt>
                <c:pt idx="1102">
                  <c:v>0.31319183109999998</c:v>
                </c:pt>
                <c:pt idx="1103">
                  <c:v>0.31353437899999997</c:v>
                </c:pt>
                <c:pt idx="1104">
                  <c:v>0.31356960540000001</c:v>
                </c:pt>
                <c:pt idx="1105">
                  <c:v>0.31333625320000003</c:v>
                </c:pt>
                <c:pt idx="1106">
                  <c:v>0.31285938619999998</c:v>
                </c:pt>
                <c:pt idx="1107">
                  <c:v>0.3121581376</c:v>
                </c:pt>
                <c:pt idx="1108">
                  <c:v>0.31105843189999999</c:v>
                </c:pt>
                <c:pt idx="1109">
                  <c:v>0.309669584</c:v>
                </c:pt>
                <c:pt idx="1110">
                  <c:v>0.30827870969999999</c:v>
                </c:pt>
                <c:pt idx="1111">
                  <c:v>0.30670693519999997</c:v>
                </c:pt>
                <c:pt idx="1112">
                  <c:v>0.3047686517</c:v>
                </c:pt>
                <c:pt idx="1113">
                  <c:v>0.30273574590000002</c:v>
                </c:pt>
                <c:pt idx="1114">
                  <c:v>0.3009671867</c:v>
                </c:pt>
                <c:pt idx="1115">
                  <c:v>0.29893219469999999</c:v>
                </c:pt>
                <c:pt idx="1116">
                  <c:v>0.29702925679999997</c:v>
                </c:pt>
                <c:pt idx="1117">
                  <c:v>0.29538354280000001</c:v>
                </c:pt>
                <c:pt idx="1118">
                  <c:v>0.29364228250000002</c:v>
                </c:pt>
                <c:pt idx="1119">
                  <c:v>0.2922980785</c:v>
                </c:pt>
                <c:pt idx="1120">
                  <c:v>0.29121655229999999</c:v>
                </c:pt>
                <c:pt idx="1121">
                  <c:v>0.29043045639999998</c:v>
                </c:pt>
                <c:pt idx="1122">
                  <c:v>0.28999844190000001</c:v>
                </c:pt>
                <c:pt idx="1123">
                  <c:v>0.28979787229999998</c:v>
                </c:pt>
                <c:pt idx="1124">
                  <c:v>0.28993657229999997</c:v>
                </c:pt>
                <c:pt idx="1125">
                  <c:v>0.29019013049999998</c:v>
                </c:pt>
                <c:pt idx="1126">
                  <c:v>0.29058155419999998</c:v>
                </c:pt>
                <c:pt idx="1127">
                  <c:v>0.29089501499999998</c:v>
                </c:pt>
                <c:pt idx="1128">
                  <c:v>0.29124486449999998</c:v>
                </c:pt>
                <c:pt idx="1129">
                  <c:v>0.2913734019</c:v>
                </c:pt>
                <c:pt idx="1130">
                  <c:v>0.29115819929999998</c:v>
                </c:pt>
                <c:pt idx="1131">
                  <c:v>0.29066360000000002</c:v>
                </c:pt>
                <c:pt idx="1132">
                  <c:v>0.2897665203</c:v>
                </c:pt>
                <c:pt idx="1133">
                  <c:v>0.28826144339999998</c:v>
                </c:pt>
                <c:pt idx="1134">
                  <c:v>0.28664711120000003</c:v>
                </c:pt>
                <c:pt idx="1135">
                  <c:v>0.28454336520000001</c:v>
                </c:pt>
                <c:pt idx="1136">
                  <c:v>0.28183862570000001</c:v>
                </c:pt>
                <c:pt idx="1137">
                  <c:v>0.27933314440000001</c:v>
                </c:pt>
                <c:pt idx="1138">
                  <c:v>0.27650347349999999</c:v>
                </c:pt>
                <c:pt idx="1139">
                  <c:v>0.27322417500000001</c:v>
                </c:pt>
                <c:pt idx="1140">
                  <c:v>0.270108968</c:v>
                </c:pt>
                <c:pt idx="1141">
                  <c:v>0.2670604587</c:v>
                </c:pt>
                <c:pt idx="1142">
                  <c:v>0.26452794670000002</c:v>
                </c:pt>
                <c:pt idx="1143">
                  <c:v>0.26212874050000001</c:v>
                </c:pt>
                <c:pt idx="1144">
                  <c:v>0.26011839510000001</c:v>
                </c:pt>
                <c:pt idx="1145">
                  <c:v>0.25842574239999999</c:v>
                </c:pt>
                <c:pt idx="1146">
                  <c:v>0.25715094799999999</c:v>
                </c:pt>
                <c:pt idx="1147">
                  <c:v>0.25641617179999998</c:v>
                </c:pt>
                <c:pt idx="1148">
                  <c:v>0.25611218810000003</c:v>
                </c:pt>
                <c:pt idx="1149">
                  <c:v>0.25627508760000001</c:v>
                </c:pt>
                <c:pt idx="1150">
                  <c:v>0.25689539309999998</c:v>
                </c:pt>
                <c:pt idx="1151">
                  <c:v>0.25785309080000002</c:v>
                </c:pt>
                <c:pt idx="1152">
                  <c:v>0.25926855209999999</c:v>
                </c:pt>
                <c:pt idx="1153">
                  <c:v>0.2609941959</c:v>
                </c:pt>
                <c:pt idx="1154">
                  <c:v>0.26279938219999999</c:v>
                </c:pt>
                <c:pt idx="1155">
                  <c:v>0.26472643019999997</c:v>
                </c:pt>
                <c:pt idx="1156">
                  <c:v>0.26679053899999999</c:v>
                </c:pt>
                <c:pt idx="1157">
                  <c:v>0.26878640059999998</c:v>
                </c:pt>
                <c:pt idx="1158">
                  <c:v>0.27056556939999998</c:v>
                </c:pt>
                <c:pt idx="1159">
                  <c:v>0.27222976090000001</c:v>
                </c:pt>
                <c:pt idx="1160">
                  <c:v>0.27352070810000001</c:v>
                </c:pt>
                <c:pt idx="1161">
                  <c:v>0.27432125810000002</c:v>
                </c:pt>
                <c:pt idx="1162">
                  <c:v>0.27464854719999998</c:v>
                </c:pt>
                <c:pt idx="1163">
                  <c:v>0.27435612679999999</c:v>
                </c:pt>
                <c:pt idx="1164">
                  <c:v>0.27362248300000003</c:v>
                </c:pt>
                <c:pt idx="1165">
                  <c:v>0.27207121249999999</c:v>
                </c:pt>
                <c:pt idx="1166">
                  <c:v>0.26984551550000002</c:v>
                </c:pt>
                <c:pt idx="1167">
                  <c:v>0.2672087252</c:v>
                </c:pt>
                <c:pt idx="1168">
                  <c:v>0.26399755479999998</c:v>
                </c:pt>
                <c:pt idx="1169">
                  <c:v>0.26035329699999998</c:v>
                </c:pt>
                <c:pt idx="1170">
                  <c:v>0.25652307270000002</c:v>
                </c:pt>
                <c:pt idx="1171">
                  <c:v>0.25227466230000001</c:v>
                </c:pt>
                <c:pt idx="1172">
                  <c:v>0.2476421744</c:v>
                </c:pt>
                <c:pt idx="1173">
                  <c:v>0.24324777719999999</c:v>
                </c:pt>
                <c:pt idx="1174">
                  <c:v>0.2387942076</c:v>
                </c:pt>
                <c:pt idx="1175">
                  <c:v>0.2343591005</c:v>
                </c:pt>
                <c:pt idx="1176">
                  <c:v>0.2299476117</c:v>
                </c:pt>
                <c:pt idx="1177">
                  <c:v>0.22553618249999999</c:v>
                </c:pt>
                <c:pt idx="1178">
                  <c:v>0.22106328610000001</c:v>
                </c:pt>
                <c:pt idx="1179">
                  <c:v>0.21672619879999999</c:v>
                </c:pt>
                <c:pt idx="1180">
                  <c:v>0.2126847506</c:v>
                </c:pt>
                <c:pt idx="1181">
                  <c:v>0.2086485028</c:v>
                </c:pt>
                <c:pt idx="1182">
                  <c:v>0.20465758440000001</c:v>
                </c:pt>
                <c:pt idx="1183">
                  <c:v>0.20082482700000001</c:v>
                </c:pt>
                <c:pt idx="1184">
                  <c:v>0.19696131350000001</c:v>
                </c:pt>
                <c:pt idx="1185">
                  <c:v>0.1933242828</c:v>
                </c:pt>
                <c:pt idx="1186">
                  <c:v>0.1900394708</c:v>
                </c:pt>
                <c:pt idx="1187">
                  <c:v>0.18687890469999999</c:v>
                </c:pt>
                <c:pt idx="1188">
                  <c:v>0.18389469389999999</c:v>
                </c:pt>
                <c:pt idx="1189">
                  <c:v>0.18124094609999999</c:v>
                </c:pt>
                <c:pt idx="1190">
                  <c:v>0.1787179857</c:v>
                </c:pt>
                <c:pt idx="1191">
                  <c:v>0.17643809320000001</c:v>
                </c:pt>
                <c:pt idx="1192">
                  <c:v>0.1744566411</c:v>
                </c:pt>
                <c:pt idx="1193">
                  <c:v>0.1728017181</c:v>
                </c:pt>
                <c:pt idx="1194">
                  <c:v>0.1712709218</c:v>
                </c:pt>
                <c:pt idx="1195">
                  <c:v>0.1700932533</c:v>
                </c:pt>
                <c:pt idx="1196">
                  <c:v>0.16911736129999999</c:v>
                </c:pt>
                <c:pt idx="1197">
                  <c:v>0.16841661929999999</c:v>
                </c:pt>
                <c:pt idx="1198">
                  <c:v>0.16802473370000001</c:v>
                </c:pt>
                <c:pt idx="1199">
                  <c:v>0.16798765960000001</c:v>
                </c:pt>
                <c:pt idx="1200">
                  <c:v>0.1681611687</c:v>
                </c:pt>
                <c:pt idx="1201">
                  <c:v>0.1686990857</c:v>
                </c:pt>
                <c:pt idx="1202">
                  <c:v>0.16958634559999999</c:v>
                </c:pt>
                <c:pt idx="1203">
                  <c:v>0.17088992889999999</c:v>
                </c:pt>
                <c:pt idx="1204">
                  <c:v>0.1725648642</c:v>
                </c:pt>
                <c:pt idx="1205">
                  <c:v>0.1745429486</c:v>
                </c:pt>
                <c:pt idx="1206">
                  <c:v>0.17707103490000001</c:v>
                </c:pt>
                <c:pt idx="1207">
                  <c:v>0.18012584749999999</c:v>
                </c:pt>
                <c:pt idx="1208">
                  <c:v>0.1834667176</c:v>
                </c:pt>
                <c:pt idx="1209">
                  <c:v>0.1875534207</c:v>
                </c:pt>
                <c:pt idx="1210">
                  <c:v>0.19230161609999999</c:v>
                </c:pt>
                <c:pt idx="1211">
                  <c:v>0.19726125899999999</c:v>
                </c:pt>
                <c:pt idx="1212">
                  <c:v>0.20290169120000001</c:v>
                </c:pt>
                <c:pt idx="1213">
                  <c:v>0.20899546150000001</c:v>
                </c:pt>
                <c:pt idx="1214">
                  <c:v>0.21549190579999999</c:v>
                </c:pt>
                <c:pt idx="1215">
                  <c:v>0.22262422740000001</c:v>
                </c:pt>
                <c:pt idx="1216">
                  <c:v>0.23014166950000001</c:v>
                </c:pt>
                <c:pt idx="1217">
                  <c:v>0.2377393991</c:v>
                </c:pt>
                <c:pt idx="1218">
                  <c:v>0.24530041220000001</c:v>
                </c:pt>
                <c:pt idx="1219">
                  <c:v>0.2530885041</c:v>
                </c:pt>
                <c:pt idx="1220">
                  <c:v>0.26090788840000001</c:v>
                </c:pt>
                <c:pt idx="1221">
                  <c:v>0.26856952909999998</c:v>
                </c:pt>
                <c:pt idx="1222">
                  <c:v>0.27636450530000001</c:v>
                </c:pt>
                <c:pt idx="1223">
                  <c:v>0.28410327429999999</c:v>
                </c:pt>
                <c:pt idx="1224">
                  <c:v>0.29120457170000003</c:v>
                </c:pt>
                <c:pt idx="1225">
                  <c:v>0.29834312200000002</c:v>
                </c:pt>
                <c:pt idx="1226">
                  <c:v>0.30538308619999999</c:v>
                </c:pt>
                <c:pt idx="1227">
                  <c:v>0.31193268299999999</c:v>
                </c:pt>
                <c:pt idx="1228">
                  <c:v>0.3187163174</c:v>
                </c:pt>
                <c:pt idx="1229">
                  <c:v>0.32523483040000001</c:v>
                </c:pt>
                <c:pt idx="1230">
                  <c:v>0.33105385300000001</c:v>
                </c:pt>
                <c:pt idx="1231">
                  <c:v>0.33667540550000002</c:v>
                </c:pt>
                <c:pt idx="1232">
                  <c:v>0.34179508689999999</c:v>
                </c:pt>
                <c:pt idx="1233">
                  <c:v>0.34650292989999998</c:v>
                </c:pt>
                <c:pt idx="1234">
                  <c:v>0.35085517170000002</c:v>
                </c:pt>
                <c:pt idx="1235">
                  <c:v>0.35483211279999999</c:v>
                </c:pt>
                <c:pt idx="1236">
                  <c:v>0.3581201732</c:v>
                </c:pt>
                <c:pt idx="1237">
                  <c:v>0.36112904550000002</c:v>
                </c:pt>
                <c:pt idx="1238">
                  <c:v>0.3639754355</c:v>
                </c:pt>
                <c:pt idx="1239">
                  <c:v>0.36661696430000001</c:v>
                </c:pt>
                <c:pt idx="1240">
                  <c:v>0.3692853451</c:v>
                </c:pt>
                <c:pt idx="1241">
                  <c:v>0.37206187839999999</c:v>
                </c:pt>
                <c:pt idx="1242">
                  <c:v>0.37493360040000001</c:v>
                </c:pt>
                <c:pt idx="1243">
                  <c:v>0.3776648641</c:v>
                </c:pt>
                <c:pt idx="1244">
                  <c:v>0.38038060070000002</c:v>
                </c:pt>
                <c:pt idx="1245">
                  <c:v>0.3828938603</c:v>
                </c:pt>
                <c:pt idx="1246">
                  <c:v>0.38493540879999999</c:v>
                </c:pt>
                <c:pt idx="1247">
                  <c:v>0.38644450899999999</c:v>
                </c:pt>
                <c:pt idx="1248">
                  <c:v>0.3868843019</c:v>
                </c:pt>
                <c:pt idx="1249">
                  <c:v>0.3862768412</c:v>
                </c:pt>
                <c:pt idx="1250">
                  <c:v>0.38442480559999997</c:v>
                </c:pt>
                <c:pt idx="1251">
                  <c:v>0.38111296300000003</c:v>
                </c:pt>
                <c:pt idx="1252">
                  <c:v>0.376709342</c:v>
                </c:pt>
                <c:pt idx="1253">
                  <c:v>0.37061139939999999</c:v>
                </c:pt>
                <c:pt idx="1254">
                  <c:v>0.36317074300000002</c:v>
                </c:pt>
                <c:pt idx="1255">
                  <c:v>0.35514593119999999</c:v>
                </c:pt>
                <c:pt idx="1256">
                  <c:v>0.34617385270000001</c:v>
                </c:pt>
                <c:pt idx="1257">
                  <c:v>0.33662214880000002</c:v>
                </c:pt>
                <c:pt idx="1258">
                  <c:v>0.3268038332</c:v>
                </c:pt>
                <c:pt idx="1259">
                  <c:v>0.31658476590000001</c:v>
                </c:pt>
                <c:pt idx="1260">
                  <c:v>0.30604860189999999</c:v>
                </c:pt>
                <c:pt idx="1261">
                  <c:v>0.29586386679999999</c:v>
                </c:pt>
                <c:pt idx="1262">
                  <c:v>0.28624501819999998</c:v>
                </c:pt>
                <c:pt idx="1263">
                  <c:v>0.27672901750000001</c:v>
                </c:pt>
                <c:pt idx="1264">
                  <c:v>0.26761570569999998</c:v>
                </c:pt>
                <c:pt idx="1265">
                  <c:v>0.25915580989999998</c:v>
                </c:pt>
                <c:pt idx="1266">
                  <c:v>0.25076961520000002</c:v>
                </c:pt>
                <c:pt idx="1267">
                  <c:v>0.24306720500000001</c:v>
                </c:pt>
                <c:pt idx="1268">
                  <c:v>0.23616744579999999</c:v>
                </c:pt>
                <c:pt idx="1269">
                  <c:v>0.2297973931</c:v>
                </c:pt>
                <c:pt idx="1270">
                  <c:v>0.2238892317</c:v>
                </c:pt>
                <c:pt idx="1271">
                  <c:v>0.21878358719999999</c:v>
                </c:pt>
                <c:pt idx="1272">
                  <c:v>0.2138584405</c:v>
                </c:pt>
                <c:pt idx="1273">
                  <c:v>0.20968590679999999</c:v>
                </c:pt>
                <c:pt idx="1274">
                  <c:v>0.2063554823</c:v>
                </c:pt>
                <c:pt idx="1275">
                  <c:v>0.2035722435</c:v>
                </c:pt>
                <c:pt idx="1276">
                  <c:v>0.20140050349999999</c:v>
                </c:pt>
                <c:pt idx="1277">
                  <c:v>0.19988323750000001</c:v>
                </c:pt>
                <c:pt idx="1278">
                  <c:v>0.19897508620000001</c:v>
                </c:pt>
                <c:pt idx="1279">
                  <c:v>0.19874520600000001</c:v>
                </c:pt>
                <c:pt idx="1280">
                  <c:v>0.19897958639999999</c:v>
                </c:pt>
                <c:pt idx="1281">
                  <c:v>0.1997855157</c:v>
                </c:pt>
                <c:pt idx="1282">
                  <c:v>0.2008931488</c:v>
                </c:pt>
                <c:pt idx="1283">
                  <c:v>0.20248524840000001</c:v>
                </c:pt>
                <c:pt idx="1284">
                  <c:v>0.20421309770000001</c:v>
                </c:pt>
                <c:pt idx="1285">
                  <c:v>0.2062242031</c:v>
                </c:pt>
                <c:pt idx="1286">
                  <c:v>0.20820471639999999</c:v>
                </c:pt>
                <c:pt idx="1287">
                  <c:v>0.210001573</c:v>
                </c:pt>
                <c:pt idx="1288">
                  <c:v>0.21194790299999999</c:v>
                </c:pt>
                <c:pt idx="1289">
                  <c:v>0.21349203589999999</c:v>
                </c:pt>
                <c:pt idx="1290">
                  <c:v>0.21489350500000001</c:v>
                </c:pt>
                <c:pt idx="1291">
                  <c:v>0.2158828378</c:v>
                </c:pt>
                <c:pt idx="1292">
                  <c:v>0.21649593110000001</c:v>
                </c:pt>
                <c:pt idx="1293">
                  <c:v>0.21657873690000001</c:v>
                </c:pt>
                <c:pt idx="1294">
                  <c:v>0.2162341475</c:v>
                </c:pt>
                <c:pt idx="1295">
                  <c:v>0.2155404091</c:v>
                </c:pt>
                <c:pt idx="1296">
                  <c:v>0.21441985669999999</c:v>
                </c:pt>
                <c:pt idx="1297">
                  <c:v>0.21310394999999999</c:v>
                </c:pt>
                <c:pt idx="1298">
                  <c:v>0.2118383646</c:v>
                </c:pt>
                <c:pt idx="1299">
                  <c:v>0.21075370909999999</c:v>
                </c:pt>
                <c:pt idx="1300">
                  <c:v>0.21002332870000001</c:v>
                </c:pt>
                <c:pt idx="1301">
                  <c:v>0.2091410011</c:v>
                </c:pt>
                <c:pt idx="1302">
                  <c:v>0.20960183439999999</c:v>
                </c:pt>
                <c:pt idx="1303">
                  <c:v>0.2109768689</c:v>
                </c:pt>
                <c:pt idx="1304">
                  <c:v>0.2134696841</c:v>
                </c:pt>
                <c:pt idx="1305">
                  <c:v>0.21699528400000001</c:v>
                </c:pt>
                <c:pt idx="1306">
                  <c:v>0.22158232329999999</c:v>
                </c:pt>
                <c:pt idx="1307">
                  <c:v>0.22735728320000001</c:v>
                </c:pt>
                <c:pt idx="1308">
                  <c:v>0.23420411350000001</c:v>
                </c:pt>
                <c:pt idx="1309">
                  <c:v>0.2415930033</c:v>
                </c:pt>
                <c:pt idx="1310">
                  <c:v>0.24994641540000001</c:v>
                </c:pt>
                <c:pt idx="1311">
                  <c:v>0.25839322809999998</c:v>
                </c:pt>
                <c:pt idx="1312">
                  <c:v>0.26586791869999998</c:v>
                </c:pt>
                <c:pt idx="1313">
                  <c:v>0.27290767430000001</c:v>
                </c:pt>
                <c:pt idx="1314">
                  <c:v>0.27872878309999999</c:v>
                </c:pt>
                <c:pt idx="1315">
                  <c:v>0.2829972804</c:v>
                </c:pt>
                <c:pt idx="1316">
                  <c:v>0.2858218253</c:v>
                </c:pt>
                <c:pt idx="1317">
                  <c:v>0.28687721490000001</c:v>
                </c:pt>
                <c:pt idx="1318">
                  <c:v>0.28618675469999999</c:v>
                </c:pt>
                <c:pt idx="1319">
                  <c:v>0.28400802609999998</c:v>
                </c:pt>
                <c:pt idx="1320">
                  <c:v>0.28054746990000001</c:v>
                </c:pt>
                <c:pt idx="1321">
                  <c:v>0.27603161329999998</c:v>
                </c:pt>
                <c:pt idx="1322">
                  <c:v>0.27050900459999999</c:v>
                </c:pt>
                <c:pt idx="1323">
                  <c:v>0.26413407919999998</c:v>
                </c:pt>
                <c:pt idx="1324">
                  <c:v>0.25750035049999997</c:v>
                </c:pt>
                <c:pt idx="1325">
                  <c:v>0.25073567029999999</c:v>
                </c:pt>
                <c:pt idx="1326">
                  <c:v>0.24392950529999999</c:v>
                </c:pt>
                <c:pt idx="1327">
                  <c:v>0.23699751499999999</c:v>
                </c:pt>
                <c:pt idx="1328">
                  <c:v>0.2303614765</c:v>
                </c:pt>
                <c:pt idx="1329">
                  <c:v>0.22364525499999999</c:v>
                </c:pt>
                <c:pt idx="1330">
                  <c:v>0.21720831099999999</c:v>
                </c:pt>
                <c:pt idx="1331">
                  <c:v>0.2115292698</c:v>
                </c:pt>
                <c:pt idx="1332">
                  <c:v>0.2059127986</c:v>
                </c:pt>
                <c:pt idx="1333">
                  <c:v>0.200700134</c:v>
                </c:pt>
                <c:pt idx="1334">
                  <c:v>0.19601671400000001</c:v>
                </c:pt>
                <c:pt idx="1335">
                  <c:v>0.19142283500000001</c:v>
                </c:pt>
                <c:pt idx="1336">
                  <c:v>0.1872939169</c:v>
                </c:pt>
                <c:pt idx="1337">
                  <c:v>0.18365626039999999</c:v>
                </c:pt>
                <c:pt idx="1338">
                  <c:v>0.18030782040000001</c:v>
                </c:pt>
                <c:pt idx="1339">
                  <c:v>0.17729409039999999</c:v>
                </c:pt>
                <c:pt idx="1340">
                  <c:v>0.1746938676</c:v>
                </c:pt>
                <c:pt idx="1341">
                  <c:v>0.17228129510000001</c:v>
                </c:pt>
                <c:pt idx="1342">
                  <c:v>0.17010208960000001</c:v>
                </c:pt>
                <c:pt idx="1343">
                  <c:v>0.1683401018</c:v>
                </c:pt>
                <c:pt idx="1344">
                  <c:v>0.16676786539999999</c:v>
                </c:pt>
                <c:pt idx="1345">
                  <c:v>0.1654047072</c:v>
                </c:pt>
                <c:pt idx="1346">
                  <c:v>0.16428056360000001</c:v>
                </c:pt>
                <c:pt idx="1347">
                  <c:v>0.163260445</c:v>
                </c:pt>
                <c:pt idx="1348">
                  <c:v>0.16234792770000001</c:v>
                </c:pt>
                <c:pt idx="1349">
                  <c:v>0.16153539720000001</c:v>
                </c:pt>
                <c:pt idx="1350">
                  <c:v>0.16090656819999999</c:v>
                </c:pt>
                <c:pt idx="1351">
                  <c:v>0.1603552848</c:v>
                </c:pt>
                <c:pt idx="1352">
                  <c:v>0.1599529982</c:v>
                </c:pt>
                <c:pt idx="1353">
                  <c:v>0.15964044629999999</c:v>
                </c:pt>
                <c:pt idx="1354">
                  <c:v>0.159494102</c:v>
                </c:pt>
                <c:pt idx="1355">
                  <c:v>0.15956410770000001</c:v>
                </c:pt>
                <c:pt idx="1356">
                  <c:v>0.15976758299999999</c:v>
                </c:pt>
                <c:pt idx="1357">
                  <c:v>0.1602512747</c:v>
                </c:pt>
                <c:pt idx="1358">
                  <c:v>0.16097949449999999</c:v>
                </c:pt>
                <c:pt idx="1359">
                  <c:v>0.16201199590000001</c:v>
                </c:pt>
                <c:pt idx="1360">
                  <c:v>0.16347025330000001</c:v>
                </c:pt>
                <c:pt idx="1361">
                  <c:v>0.16533894839999999</c:v>
                </c:pt>
                <c:pt idx="1362">
                  <c:v>0.1674709469</c:v>
                </c:pt>
                <c:pt idx="1363">
                  <c:v>0.16997882719999999</c:v>
                </c:pt>
                <c:pt idx="1364">
                  <c:v>0.17282453179999999</c:v>
                </c:pt>
                <c:pt idx="1365">
                  <c:v>0.1760289371</c:v>
                </c:pt>
                <c:pt idx="1366">
                  <c:v>0.1794839352</c:v>
                </c:pt>
                <c:pt idx="1367">
                  <c:v>0.18326447900000001</c:v>
                </c:pt>
                <c:pt idx="1368">
                  <c:v>0.18700391050000001</c:v>
                </c:pt>
                <c:pt idx="1369">
                  <c:v>0.19063840809999999</c:v>
                </c:pt>
                <c:pt idx="1370">
                  <c:v>0.1943760514</c:v>
                </c:pt>
                <c:pt idx="1371">
                  <c:v>0.19804692269999999</c:v>
                </c:pt>
                <c:pt idx="1372">
                  <c:v>0.2014802396</c:v>
                </c:pt>
                <c:pt idx="1373">
                  <c:v>0.2050210834</c:v>
                </c:pt>
                <c:pt idx="1374">
                  <c:v>0.20850375290000001</c:v>
                </c:pt>
                <c:pt idx="1375">
                  <c:v>0.2117659301</c:v>
                </c:pt>
                <c:pt idx="1376">
                  <c:v>0.21509145199999999</c:v>
                </c:pt>
                <c:pt idx="1377">
                  <c:v>0.2184399366</c:v>
                </c:pt>
                <c:pt idx="1378">
                  <c:v>0.2218185365</c:v>
                </c:pt>
                <c:pt idx="1379">
                  <c:v>0.2252785414</c:v>
                </c:pt>
                <c:pt idx="1380">
                  <c:v>0.2286752611</c:v>
                </c:pt>
                <c:pt idx="1381">
                  <c:v>0.2317804098</c:v>
                </c:pt>
                <c:pt idx="1382">
                  <c:v>0.23452778160000001</c:v>
                </c:pt>
                <c:pt idx="1383">
                  <c:v>0.23681493100000001</c:v>
                </c:pt>
                <c:pt idx="1384">
                  <c:v>0.23830084500000001</c:v>
                </c:pt>
                <c:pt idx="1385">
                  <c:v>0.23903207479999999</c:v>
                </c:pt>
                <c:pt idx="1386">
                  <c:v>0.23873943089999999</c:v>
                </c:pt>
                <c:pt idx="1387">
                  <c:v>0.2373565882</c:v>
                </c:pt>
                <c:pt idx="1388">
                  <c:v>0.2350631654</c:v>
                </c:pt>
                <c:pt idx="1389">
                  <c:v>0.23174095149999999</c:v>
                </c:pt>
                <c:pt idx="1390">
                  <c:v>0.22768476609999999</c:v>
                </c:pt>
                <c:pt idx="1391">
                  <c:v>0.22306868429999999</c:v>
                </c:pt>
                <c:pt idx="1392">
                  <c:v>0.21770168840000001</c:v>
                </c:pt>
                <c:pt idx="1393">
                  <c:v>0.2119904608</c:v>
                </c:pt>
                <c:pt idx="1394">
                  <c:v>0.20640452209999999</c:v>
                </c:pt>
                <c:pt idx="1395">
                  <c:v>0.20065538590000001</c:v>
                </c:pt>
                <c:pt idx="1396">
                  <c:v>0.1949610859</c:v>
                </c:pt>
                <c:pt idx="1397">
                  <c:v>0.18958897890000001</c:v>
                </c:pt>
                <c:pt idx="1398">
                  <c:v>0.18403138220000001</c:v>
                </c:pt>
                <c:pt idx="1399">
                  <c:v>0.1787552238</c:v>
                </c:pt>
                <c:pt idx="1400">
                  <c:v>0.17399868369999999</c:v>
                </c:pt>
                <c:pt idx="1401">
                  <c:v>0.16948246959999999</c:v>
                </c:pt>
                <c:pt idx="1402">
                  <c:v>0.16520854830000001</c:v>
                </c:pt>
                <c:pt idx="1403">
                  <c:v>0.16136750580000001</c:v>
                </c:pt>
                <c:pt idx="1404">
                  <c:v>0.15770147740000001</c:v>
                </c:pt>
                <c:pt idx="1405">
                  <c:v>0.15417739750000001</c:v>
                </c:pt>
                <c:pt idx="1406">
                  <c:v>0.15111272040000001</c:v>
                </c:pt>
                <c:pt idx="1407">
                  <c:v>0.1482970566</c:v>
                </c:pt>
                <c:pt idx="1408">
                  <c:v>0.14572431150000001</c:v>
                </c:pt>
                <c:pt idx="1409">
                  <c:v>0.14342880250000001</c:v>
                </c:pt>
                <c:pt idx="1410">
                  <c:v>0.1413767189</c:v>
                </c:pt>
                <c:pt idx="1411">
                  <c:v>0.13941879569999999</c:v>
                </c:pt>
                <c:pt idx="1412">
                  <c:v>0.137769118</c:v>
                </c:pt>
                <c:pt idx="1413">
                  <c:v>0.13635793330000001</c:v>
                </c:pt>
                <c:pt idx="1414">
                  <c:v>0.13517098129999999</c:v>
                </c:pt>
                <c:pt idx="1415">
                  <c:v>0.13419440390000001</c:v>
                </c:pt>
                <c:pt idx="1416">
                  <c:v>0.1334921718</c:v>
                </c:pt>
                <c:pt idx="1417">
                  <c:v>0.13301974529999999</c:v>
                </c:pt>
                <c:pt idx="1418">
                  <c:v>0.132890746</c:v>
                </c:pt>
                <c:pt idx="1419">
                  <c:v>0.13309563699999999</c:v>
                </c:pt>
                <c:pt idx="1420">
                  <c:v>0.13363221289999999</c:v>
                </c:pt>
                <c:pt idx="1421">
                  <c:v>0.1346029192</c:v>
                </c:pt>
                <c:pt idx="1422">
                  <c:v>0.1358751953</c:v>
                </c:pt>
                <c:pt idx="1423">
                  <c:v>0.1376205385</c:v>
                </c:pt>
                <c:pt idx="1424">
                  <c:v>0.13976499440000001</c:v>
                </c:pt>
                <c:pt idx="1425">
                  <c:v>0.14205223319999999</c:v>
                </c:pt>
                <c:pt idx="1426">
                  <c:v>0.1444969475</c:v>
                </c:pt>
                <c:pt idx="1427">
                  <c:v>0.1468858868</c:v>
                </c:pt>
                <c:pt idx="1428">
                  <c:v>0.1491315812</c:v>
                </c:pt>
                <c:pt idx="1429">
                  <c:v>0.15108276900000001</c:v>
                </c:pt>
                <c:pt idx="1430">
                  <c:v>0.15262815360000001</c:v>
                </c:pt>
                <c:pt idx="1431">
                  <c:v>0.153567493</c:v>
                </c:pt>
                <c:pt idx="1432">
                  <c:v>0.1539972275</c:v>
                </c:pt>
                <c:pt idx="1433">
                  <c:v>0.1539240181</c:v>
                </c:pt>
                <c:pt idx="1434">
                  <c:v>0.1534700245</c:v>
                </c:pt>
                <c:pt idx="1435">
                  <c:v>0.1527473181</c:v>
                </c:pt>
                <c:pt idx="1436">
                  <c:v>0.1516718715</c:v>
                </c:pt>
                <c:pt idx="1437">
                  <c:v>0.15054744480000001</c:v>
                </c:pt>
                <c:pt idx="1438">
                  <c:v>0.1494943202</c:v>
                </c:pt>
                <c:pt idx="1439">
                  <c:v>0.1483993381</c:v>
                </c:pt>
                <c:pt idx="1440">
                  <c:v>0.1474069506</c:v>
                </c:pt>
                <c:pt idx="1441">
                  <c:v>0.14653958380000001</c:v>
                </c:pt>
                <c:pt idx="1442">
                  <c:v>0.14567464590000001</c:v>
                </c:pt>
                <c:pt idx="1443">
                  <c:v>0.14491960409999999</c:v>
                </c:pt>
                <c:pt idx="1444">
                  <c:v>0.1442417651</c:v>
                </c:pt>
                <c:pt idx="1445">
                  <c:v>0.1434782892</c:v>
                </c:pt>
                <c:pt idx="1446">
                  <c:v>0.14265728</c:v>
                </c:pt>
                <c:pt idx="1447">
                  <c:v>0.14179626109999999</c:v>
                </c:pt>
                <c:pt idx="1448">
                  <c:v>0.14081287379999999</c:v>
                </c:pt>
                <c:pt idx="1449">
                  <c:v>0.1397832185</c:v>
                </c:pt>
                <c:pt idx="1450">
                  <c:v>0.13878317179999999</c:v>
                </c:pt>
                <c:pt idx="1451">
                  <c:v>0.13775233919999999</c:v>
                </c:pt>
                <c:pt idx="1452">
                  <c:v>0.13678005339999999</c:v>
                </c:pt>
                <c:pt idx="1453">
                  <c:v>0.13586410879999999</c:v>
                </c:pt>
                <c:pt idx="1454">
                  <c:v>0.13506600260000001</c:v>
                </c:pt>
                <c:pt idx="1455">
                  <c:v>0.1344254017</c:v>
                </c:pt>
                <c:pt idx="1456">
                  <c:v>0.1339396685</c:v>
                </c:pt>
                <c:pt idx="1457">
                  <c:v>0.1336444765</c:v>
                </c:pt>
                <c:pt idx="1458">
                  <c:v>0.13356418910000001</c:v>
                </c:pt>
                <c:pt idx="1459">
                  <c:v>0.13358728589999999</c:v>
                </c:pt>
                <c:pt idx="1460">
                  <c:v>0.1338934302</c:v>
                </c:pt>
                <c:pt idx="1461">
                  <c:v>0.13430181150000001</c:v>
                </c:pt>
                <c:pt idx="1462">
                  <c:v>0.13490423560000001</c:v>
                </c:pt>
                <c:pt idx="1463">
                  <c:v>0.13556393980000001</c:v>
                </c:pt>
                <c:pt idx="1464">
                  <c:v>0.13628464940000001</c:v>
                </c:pt>
                <c:pt idx="1465">
                  <c:v>0.1369187087</c:v>
                </c:pt>
                <c:pt idx="1466">
                  <c:v>0.13741585610000001</c:v>
                </c:pt>
                <c:pt idx="1467">
                  <c:v>0.1378159672</c:v>
                </c:pt>
                <c:pt idx="1468">
                  <c:v>0.13802425560000001</c:v>
                </c:pt>
                <c:pt idx="1469">
                  <c:v>0.13795852659999999</c:v>
                </c:pt>
                <c:pt idx="1470">
                  <c:v>0.1376807541</c:v>
                </c:pt>
                <c:pt idx="1471">
                  <c:v>0.13723421099999999</c:v>
                </c:pt>
                <c:pt idx="1472">
                  <c:v>0.1365833431</c:v>
                </c:pt>
                <c:pt idx="1473">
                  <c:v>0.13573667410000001</c:v>
                </c:pt>
                <c:pt idx="1474">
                  <c:v>0.1348243207</c:v>
                </c:pt>
                <c:pt idx="1475">
                  <c:v>0.13374607259999999</c:v>
                </c:pt>
                <c:pt idx="1476">
                  <c:v>0.132676661</c:v>
                </c:pt>
                <c:pt idx="1477">
                  <c:v>0.1316213161</c:v>
                </c:pt>
                <c:pt idx="1478">
                  <c:v>0.1305606067</c:v>
                </c:pt>
                <c:pt idx="1479">
                  <c:v>0.12957499920000001</c:v>
                </c:pt>
                <c:pt idx="1480">
                  <c:v>0.128631264</c:v>
                </c:pt>
                <c:pt idx="1481">
                  <c:v>0.12767770889999999</c:v>
                </c:pt>
                <c:pt idx="1482">
                  <c:v>0.1268910617</c:v>
                </c:pt>
                <c:pt idx="1483">
                  <c:v>0.1261571497</c:v>
                </c:pt>
                <c:pt idx="1484">
                  <c:v>0.1255070418</c:v>
                </c:pt>
                <c:pt idx="1485">
                  <c:v>0.1248955578</c:v>
                </c:pt>
                <c:pt idx="1486">
                  <c:v>0.12438643720000001</c:v>
                </c:pt>
                <c:pt idx="1487">
                  <c:v>0.12387344240000001</c:v>
                </c:pt>
                <c:pt idx="1488">
                  <c:v>0.12344197179999999</c:v>
                </c:pt>
                <c:pt idx="1489">
                  <c:v>0.1230597273</c:v>
                </c:pt>
                <c:pt idx="1490">
                  <c:v>0.1227290779</c:v>
                </c:pt>
                <c:pt idx="1491">
                  <c:v>0.1225099117</c:v>
                </c:pt>
                <c:pt idx="1492">
                  <c:v>0.1222503781</c:v>
                </c:pt>
                <c:pt idx="1493">
                  <c:v>0.12208648029999999</c:v>
                </c:pt>
                <c:pt idx="1494">
                  <c:v>0.1220510975</c:v>
                </c:pt>
                <c:pt idx="1495">
                  <c:v>0.122059837</c:v>
                </c:pt>
                <c:pt idx="1496">
                  <c:v>0.12205325810000001</c:v>
                </c:pt>
                <c:pt idx="1497">
                  <c:v>0.1221687123</c:v>
                </c:pt>
                <c:pt idx="1498">
                  <c:v>0.12225902080000001</c:v>
                </c:pt>
                <c:pt idx="1499">
                  <c:v>0.12243444470000001</c:v>
                </c:pt>
                <c:pt idx="1500">
                  <c:v>0.122613579</c:v>
                </c:pt>
                <c:pt idx="1501">
                  <c:v>0.12278103830000001</c:v>
                </c:pt>
                <c:pt idx="1502">
                  <c:v>0.12294327469999999</c:v>
                </c:pt>
                <c:pt idx="1503">
                  <c:v>0.1231245399</c:v>
                </c:pt>
                <c:pt idx="1504">
                  <c:v>0.1232499108</c:v>
                </c:pt>
                <c:pt idx="1505">
                  <c:v>0.1233662739</c:v>
                </c:pt>
                <c:pt idx="1506">
                  <c:v>0.1234286577</c:v>
                </c:pt>
                <c:pt idx="1507">
                  <c:v>0.1233861446</c:v>
                </c:pt>
                <c:pt idx="1508">
                  <c:v>0.1233676448</c:v>
                </c:pt>
                <c:pt idx="1509">
                  <c:v>0.1232317612</c:v>
                </c:pt>
                <c:pt idx="1510">
                  <c:v>0.1230537817</c:v>
                </c:pt>
                <c:pt idx="1511">
                  <c:v>0.12284344429999999</c:v>
                </c:pt>
                <c:pt idx="1512">
                  <c:v>0.1226386726</c:v>
                </c:pt>
                <c:pt idx="1513">
                  <c:v>0.12241213770000001</c:v>
                </c:pt>
                <c:pt idx="1514">
                  <c:v>0.12207509580000001</c:v>
                </c:pt>
                <c:pt idx="1515">
                  <c:v>0.12177895010000001</c:v>
                </c:pt>
                <c:pt idx="1516">
                  <c:v>0.12150112540000001</c:v>
                </c:pt>
                <c:pt idx="1517">
                  <c:v>0.1211590022</c:v>
                </c:pt>
                <c:pt idx="1518">
                  <c:v>0.1208019033</c:v>
                </c:pt>
                <c:pt idx="1519">
                  <c:v>0.120429419</c:v>
                </c:pt>
                <c:pt idx="1520">
                  <c:v>0.1200732291</c:v>
                </c:pt>
                <c:pt idx="1521">
                  <c:v>0.11973018940000001</c:v>
                </c:pt>
                <c:pt idx="1522">
                  <c:v>0.11938752230000001</c:v>
                </c:pt>
                <c:pt idx="1523">
                  <c:v>0.1190712377</c:v>
                </c:pt>
                <c:pt idx="1524">
                  <c:v>0.1187641695</c:v>
                </c:pt>
                <c:pt idx="1525">
                  <c:v>0.11852267380000001</c:v>
                </c:pt>
                <c:pt idx="1526">
                  <c:v>0.11839366699999999</c:v>
                </c:pt>
                <c:pt idx="1527">
                  <c:v>0.1183480769</c:v>
                </c:pt>
                <c:pt idx="1528">
                  <c:v>0.1184301153</c:v>
                </c:pt>
                <c:pt idx="1529">
                  <c:v>0.118559435</c:v>
                </c:pt>
                <c:pt idx="1530">
                  <c:v>0.1188366488</c:v>
                </c:pt>
                <c:pt idx="1531">
                  <c:v>0.1191965267</c:v>
                </c:pt>
                <c:pt idx="1532">
                  <c:v>0.1197082251</c:v>
                </c:pt>
                <c:pt idx="1533">
                  <c:v>0.1203151792</c:v>
                </c:pt>
                <c:pt idx="1534">
                  <c:v>0.12097954750000001</c:v>
                </c:pt>
                <c:pt idx="1535">
                  <c:v>0.1216516793</c:v>
                </c:pt>
                <c:pt idx="1536">
                  <c:v>0.12235871700000001</c:v>
                </c:pt>
                <c:pt idx="1537">
                  <c:v>0.1229631305</c:v>
                </c:pt>
                <c:pt idx="1538">
                  <c:v>0.1235936135</c:v>
                </c:pt>
                <c:pt idx="1539">
                  <c:v>0.1240768656</c:v>
                </c:pt>
                <c:pt idx="1540">
                  <c:v>0.1243717894</c:v>
                </c:pt>
                <c:pt idx="1541">
                  <c:v>0.12465677410000001</c:v>
                </c:pt>
                <c:pt idx="1542">
                  <c:v>0.1246954799</c:v>
                </c:pt>
                <c:pt idx="1543">
                  <c:v>0.1247096211</c:v>
                </c:pt>
                <c:pt idx="1544">
                  <c:v>0.1245346889</c:v>
                </c:pt>
                <c:pt idx="1545">
                  <c:v>0.124365449</c:v>
                </c:pt>
                <c:pt idx="1546">
                  <c:v>0.12396558370000001</c:v>
                </c:pt>
                <c:pt idx="1547">
                  <c:v>0.1237093061</c:v>
                </c:pt>
                <c:pt idx="1548">
                  <c:v>0.12345961480000001</c:v>
                </c:pt>
                <c:pt idx="1549">
                  <c:v>0.1230659783</c:v>
                </c:pt>
                <c:pt idx="1550">
                  <c:v>0.1228100285</c:v>
                </c:pt>
                <c:pt idx="1551">
                  <c:v>0.1225066185</c:v>
                </c:pt>
                <c:pt idx="1552">
                  <c:v>0.1223728508</c:v>
                </c:pt>
                <c:pt idx="1553">
                  <c:v>0.1222241744</c:v>
                </c:pt>
                <c:pt idx="1554">
                  <c:v>0.1221459433</c:v>
                </c:pt>
                <c:pt idx="1555">
                  <c:v>0.12216021119999999</c:v>
                </c:pt>
                <c:pt idx="1556">
                  <c:v>0.1221680641</c:v>
                </c:pt>
                <c:pt idx="1557">
                  <c:v>0.1222663596</c:v>
                </c:pt>
                <c:pt idx="1558">
                  <c:v>0.1222933605</c:v>
                </c:pt>
                <c:pt idx="1559">
                  <c:v>0.1223290414</c:v>
                </c:pt>
                <c:pt idx="1560">
                  <c:v>0.12250294539999999</c:v>
                </c:pt>
                <c:pt idx="1561">
                  <c:v>0.12273979190000001</c:v>
                </c:pt>
                <c:pt idx="1562">
                  <c:v>0.12273797390000001</c:v>
                </c:pt>
                <c:pt idx="1563">
                  <c:v>0.1228978261</c:v>
                </c:pt>
                <c:pt idx="1564">
                  <c:v>0.1229450628</c:v>
                </c:pt>
                <c:pt idx="1565">
                  <c:v>0.12309581040000001</c:v>
                </c:pt>
                <c:pt idx="1566">
                  <c:v>0.1231868938</c:v>
                </c:pt>
                <c:pt idx="1567">
                  <c:v>0.1230274886</c:v>
                </c:pt>
                <c:pt idx="1568">
                  <c:v>0.1230393127</c:v>
                </c:pt>
                <c:pt idx="1569">
                  <c:v>0.12301955370000001</c:v>
                </c:pt>
                <c:pt idx="1570">
                  <c:v>0.1228411123</c:v>
                </c:pt>
                <c:pt idx="1571">
                  <c:v>0.12274017180000001</c:v>
                </c:pt>
                <c:pt idx="1572">
                  <c:v>0.1225722134</c:v>
                </c:pt>
                <c:pt idx="1573">
                  <c:v>0.12253033369999999</c:v>
                </c:pt>
                <c:pt idx="1574">
                  <c:v>0.1223365515</c:v>
                </c:pt>
                <c:pt idx="1575">
                  <c:v>0.12210825829999999</c:v>
                </c:pt>
                <c:pt idx="1576">
                  <c:v>0.1218837425</c:v>
                </c:pt>
                <c:pt idx="1577">
                  <c:v>0.1216691807</c:v>
                </c:pt>
                <c:pt idx="1578">
                  <c:v>0.12149050829999999</c:v>
                </c:pt>
                <c:pt idx="1579">
                  <c:v>0.121397689</c:v>
                </c:pt>
                <c:pt idx="1580">
                  <c:v>0.12127418819999999</c:v>
                </c:pt>
                <c:pt idx="1581">
                  <c:v>0.1213026643</c:v>
                </c:pt>
                <c:pt idx="1582">
                  <c:v>0.1213213876</c:v>
                </c:pt>
                <c:pt idx="1583">
                  <c:v>0.1214058325</c:v>
                </c:pt>
                <c:pt idx="1584">
                  <c:v>0.1214552745</c:v>
                </c:pt>
                <c:pt idx="1585">
                  <c:v>0.12166390570000001</c:v>
                </c:pt>
                <c:pt idx="1586">
                  <c:v>0.1217489392</c:v>
                </c:pt>
                <c:pt idx="1587">
                  <c:v>0.12189224360000001</c:v>
                </c:pt>
                <c:pt idx="1588">
                  <c:v>0.1221751645</c:v>
                </c:pt>
                <c:pt idx="1589">
                  <c:v>0.1224935055</c:v>
                </c:pt>
                <c:pt idx="1590">
                  <c:v>0.12266466769999999</c:v>
                </c:pt>
                <c:pt idx="1591">
                  <c:v>0.1228498667</c:v>
                </c:pt>
                <c:pt idx="1592">
                  <c:v>0.1230395138</c:v>
                </c:pt>
                <c:pt idx="1593">
                  <c:v>0.123233512</c:v>
                </c:pt>
                <c:pt idx="1594">
                  <c:v>0.1235430017</c:v>
                </c:pt>
                <c:pt idx="1595">
                  <c:v>0.12374048679999999</c:v>
                </c:pt>
                <c:pt idx="1596">
                  <c:v>0.1239504293</c:v>
                </c:pt>
                <c:pt idx="1597">
                  <c:v>0.1243157834</c:v>
                </c:pt>
                <c:pt idx="1598">
                  <c:v>0.1247197986</c:v>
                </c:pt>
                <c:pt idx="1599">
                  <c:v>0.12512560189999999</c:v>
                </c:pt>
                <c:pt idx="1600">
                  <c:v>0.12570931020000001</c:v>
                </c:pt>
                <c:pt idx="1601">
                  <c:v>0.12429110710000001</c:v>
                </c:pt>
                <c:pt idx="1602">
                  <c:v>0.12957879899999999</c:v>
                </c:pt>
                <c:pt idx="1603">
                  <c:v>0.1239004657</c:v>
                </c:pt>
                <c:pt idx="1604">
                  <c:v>0.1264602095</c:v>
                </c:pt>
                <c:pt idx="1605">
                  <c:v>0.12891766430000001</c:v>
                </c:pt>
                <c:pt idx="1606">
                  <c:v>0.12825886910000001</c:v>
                </c:pt>
                <c:pt idx="1607">
                  <c:v>0.1312345415</c:v>
                </c:pt>
                <c:pt idx="1608">
                  <c:v>0.1358783096</c:v>
                </c:pt>
                <c:pt idx="1609">
                  <c:v>0.13597810269999999</c:v>
                </c:pt>
                <c:pt idx="1610">
                  <c:v>0.13096424940000001</c:v>
                </c:pt>
                <c:pt idx="1611">
                  <c:v>0.13038165870000001</c:v>
                </c:pt>
                <c:pt idx="1612">
                  <c:v>0.1314868927</c:v>
                </c:pt>
                <c:pt idx="1613">
                  <c:v>0.13169556860000001</c:v>
                </c:pt>
                <c:pt idx="1614">
                  <c:v>0.13494212929999999</c:v>
                </c:pt>
                <c:pt idx="1615">
                  <c:v>0.13482724130000001</c:v>
                </c:pt>
                <c:pt idx="1616">
                  <c:v>0.13860526679999999</c:v>
                </c:pt>
                <c:pt idx="1617">
                  <c:v>0.14159691329999999</c:v>
                </c:pt>
                <c:pt idx="1618">
                  <c:v>0.1426596493</c:v>
                </c:pt>
                <c:pt idx="1619">
                  <c:v>0.1419993192</c:v>
                </c:pt>
                <c:pt idx="1620">
                  <c:v>0.1445932388</c:v>
                </c:pt>
                <c:pt idx="1621">
                  <c:v>0.14530412849999999</c:v>
                </c:pt>
                <c:pt idx="1622">
                  <c:v>0.14806558189999999</c:v>
                </c:pt>
                <c:pt idx="1623">
                  <c:v>0.14810231330000001</c:v>
                </c:pt>
                <c:pt idx="1624">
                  <c:v>0.15006126459999999</c:v>
                </c:pt>
                <c:pt idx="1625">
                  <c:v>0.15299145880000001</c:v>
                </c:pt>
                <c:pt idx="1626">
                  <c:v>0.1552854776</c:v>
                </c:pt>
                <c:pt idx="1627">
                  <c:v>0.15590116379999999</c:v>
                </c:pt>
                <c:pt idx="1628">
                  <c:v>0.16019988060000001</c:v>
                </c:pt>
                <c:pt idx="1629">
                  <c:v>0.16051517430000001</c:v>
                </c:pt>
                <c:pt idx="1630">
                  <c:v>0.16338248550000001</c:v>
                </c:pt>
                <c:pt idx="1631">
                  <c:v>0.16654172540000001</c:v>
                </c:pt>
                <c:pt idx="1632">
                  <c:v>0.16858187320000001</c:v>
                </c:pt>
                <c:pt idx="1633">
                  <c:v>0.17115497590000001</c:v>
                </c:pt>
                <c:pt idx="1634">
                  <c:v>0.1732803285</c:v>
                </c:pt>
                <c:pt idx="1635">
                  <c:v>0.17624515299999999</c:v>
                </c:pt>
                <c:pt idx="1636">
                  <c:v>0.17722256480000001</c:v>
                </c:pt>
                <c:pt idx="1637">
                  <c:v>0.17930205169999999</c:v>
                </c:pt>
                <c:pt idx="1638">
                  <c:v>0.1789330542</c:v>
                </c:pt>
                <c:pt idx="1639">
                  <c:v>0.18034322559999999</c:v>
                </c:pt>
                <c:pt idx="1640">
                  <c:v>0.17963823679999999</c:v>
                </c:pt>
                <c:pt idx="1641">
                  <c:v>0.1792605817</c:v>
                </c:pt>
                <c:pt idx="1642">
                  <c:v>0.1784666479</c:v>
                </c:pt>
                <c:pt idx="1643">
                  <c:v>0.17772038279999999</c:v>
                </c:pt>
                <c:pt idx="1644">
                  <c:v>0.1744757146</c:v>
                </c:pt>
                <c:pt idx="1645">
                  <c:v>0.17318578060000001</c:v>
                </c:pt>
                <c:pt idx="1646">
                  <c:v>0.17113016549999999</c:v>
                </c:pt>
                <c:pt idx="1647">
                  <c:v>0.1696282774</c:v>
                </c:pt>
                <c:pt idx="1648">
                  <c:v>0.16725687680000001</c:v>
                </c:pt>
                <c:pt idx="1649">
                  <c:v>0.16602343319999999</c:v>
                </c:pt>
                <c:pt idx="1650">
                  <c:v>0.1637332141</c:v>
                </c:pt>
                <c:pt idx="1651">
                  <c:v>0.16193629800000001</c:v>
                </c:pt>
                <c:pt idx="1652">
                  <c:v>0.15980187060000001</c:v>
                </c:pt>
                <c:pt idx="1653">
                  <c:v>0.15894484519999999</c:v>
                </c:pt>
                <c:pt idx="1654">
                  <c:v>0.15663965050000001</c:v>
                </c:pt>
                <c:pt idx="1655">
                  <c:v>0.1554010361</c:v>
                </c:pt>
                <c:pt idx="1656">
                  <c:v>0.15453077849999999</c:v>
                </c:pt>
                <c:pt idx="1657">
                  <c:v>0.15285423400000001</c:v>
                </c:pt>
                <c:pt idx="1658">
                  <c:v>0.15167039630000001</c:v>
                </c:pt>
                <c:pt idx="1659">
                  <c:v>0.15119443830000001</c:v>
                </c:pt>
                <c:pt idx="1660">
                  <c:v>0.15043111149999999</c:v>
                </c:pt>
                <c:pt idx="1661">
                  <c:v>0.1498318166</c:v>
                </c:pt>
                <c:pt idx="1662">
                  <c:v>0.14950914679999999</c:v>
                </c:pt>
                <c:pt idx="1663">
                  <c:v>0.14997653659999999</c:v>
                </c:pt>
                <c:pt idx="1664">
                  <c:v>0.14968533810000001</c:v>
                </c:pt>
                <c:pt idx="1665">
                  <c:v>0.1499902904</c:v>
                </c:pt>
                <c:pt idx="1666">
                  <c:v>0.14993475379999999</c:v>
                </c:pt>
                <c:pt idx="1667">
                  <c:v>0.15076909960000001</c:v>
                </c:pt>
                <c:pt idx="1668">
                  <c:v>0.15089033539999999</c:v>
                </c:pt>
                <c:pt idx="1669">
                  <c:v>0.15254063900000001</c:v>
                </c:pt>
                <c:pt idx="1670">
                  <c:v>0.15336200589999999</c:v>
                </c:pt>
                <c:pt idx="1671">
                  <c:v>0.154781431</c:v>
                </c:pt>
                <c:pt idx="1672">
                  <c:v>0.15620264410000001</c:v>
                </c:pt>
                <c:pt idx="1673">
                  <c:v>0.158420071</c:v>
                </c:pt>
                <c:pt idx="1674">
                  <c:v>0.16013059020000001</c:v>
                </c:pt>
                <c:pt idx="1675">
                  <c:v>0.16192175449999999</c:v>
                </c:pt>
                <c:pt idx="1676">
                  <c:v>0.16457781199999999</c:v>
                </c:pt>
                <c:pt idx="1677">
                  <c:v>0.1668811738</c:v>
                </c:pt>
                <c:pt idx="1678">
                  <c:v>0.1696630418</c:v>
                </c:pt>
                <c:pt idx="1679">
                  <c:v>0.17230823640000001</c:v>
                </c:pt>
                <c:pt idx="1680">
                  <c:v>0.17530149219999999</c:v>
                </c:pt>
                <c:pt idx="1681">
                  <c:v>0.17859858270000001</c:v>
                </c:pt>
                <c:pt idx="1682">
                  <c:v>0.18122585120000001</c:v>
                </c:pt>
                <c:pt idx="1683">
                  <c:v>0.18389452989999999</c:v>
                </c:pt>
                <c:pt idx="1684">
                  <c:v>0.1870532483</c:v>
                </c:pt>
                <c:pt idx="1685">
                  <c:v>0.1899752468</c:v>
                </c:pt>
                <c:pt idx="1686">
                  <c:v>0.1929992586</c:v>
                </c:pt>
                <c:pt idx="1687">
                  <c:v>0.1960635483</c:v>
                </c:pt>
                <c:pt idx="1688">
                  <c:v>0.1987993717</c:v>
                </c:pt>
                <c:pt idx="1689">
                  <c:v>0.2021919787</c:v>
                </c:pt>
                <c:pt idx="1690">
                  <c:v>0.2057006955</c:v>
                </c:pt>
                <c:pt idx="1691">
                  <c:v>0.2099475116</c:v>
                </c:pt>
                <c:pt idx="1692">
                  <c:v>0.213998571</c:v>
                </c:pt>
                <c:pt idx="1693">
                  <c:v>0.21832343940000001</c:v>
                </c:pt>
                <c:pt idx="1694">
                  <c:v>0.2232533693</c:v>
                </c:pt>
                <c:pt idx="1695">
                  <c:v>0.22865377370000001</c:v>
                </c:pt>
                <c:pt idx="1696">
                  <c:v>0.23361943660000001</c:v>
                </c:pt>
                <c:pt idx="1697">
                  <c:v>0.23878572880000001</c:v>
                </c:pt>
                <c:pt idx="1698">
                  <c:v>0.2434734553</c:v>
                </c:pt>
                <c:pt idx="1699">
                  <c:v>0.24737282099999999</c:v>
                </c:pt>
                <c:pt idx="1700">
                  <c:v>0.25105044250000003</c:v>
                </c:pt>
                <c:pt idx="1701">
                  <c:v>0.25285878779999998</c:v>
                </c:pt>
                <c:pt idx="1702">
                  <c:v>0.25376370549999999</c:v>
                </c:pt>
                <c:pt idx="1703">
                  <c:v>0.25387659670000001</c:v>
                </c:pt>
                <c:pt idx="1704">
                  <c:v>0.2523159385</c:v>
                </c:pt>
                <c:pt idx="1705">
                  <c:v>0.24996624889999999</c:v>
                </c:pt>
                <c:pt idx="1706">
                  <c:v>0.24684129660000001</c:v>
                </c:pt>
                <c:pt idx="1707">
                  <c:v>0.24293303490000001</c:v>
                </c:pt>
                <c:pt idx="1708">
                  <c:v>0.2384203225</c:v>
                </c:pt>
                <c:pt idx="1709">
                  <c:v>0.2337590903</c:v>
                </c:pt>
                <c:pt idx="1710">
                  <c:v>0.22880144420000001</c:v>
                </c:pt>
                <c:pt idx="1711">
                  <c:v>0.22404396530000001</c:v>
                </c:pt>
                <c:pt idx="1712">
                  <c:v>0.21965265270000001</c:v>
                </c:pt>
                <c:pt idx="1713">
                  <c:v>0.2150745392</c:v>
                </c:pt>
                <c:pt idx="1714">
                  <c:v>0.21126616000000001</c:v>
                </c:pt>
                <c:pt idx="1715">
                  <c:v>0.2076117247</c:v>
                </c:pt>
                <c:pt idx="1716">
                  <c:v>0.20409910379999999</c:v>
                </c:pt>
                <c:pt idx="1717">
                  <c:v>0.2019671053</c:v>
                </c:pt>
                <c:pt idx="1718">
                  <c:v>0.1995361447</c:v>
                </c:pt>
                <c:pt idx="1719">
                  <c:v>0.1976475567</c:v>
                </c:pt>
                <c:pt idx="1720">
                  <c:v>0.19631031160000001</c:v>
                </c:pt>
                <c:pt idx="1721">
                  <c:v>0.19547264280000001</c:v>
                </c:pt>
                <c:pt idx="1722">
                  <c:v>0.1950472295</c:v>
                </c:pt>
                <c:pt idx="1723">
                  <c:v>0.19514057039999999</c:v>
                </c:pt>
                <c:pt idx="1724">
                  <c:v>0.19522832330000001</c:v>
                </c:pt>
                <c:pt idx="1725">
                  <c:v>0.19551803170000001</c:v>
                </c:pt>
                <c:pt idx="1726">
                  <c:v>0.1957466155</c:v>
                </c:pt>
                <c:pt idx="1727">
                  <c:v>0.19603207710000001</c:v>
                </c:pt>
                <c:pt idx="1728">
                  <c:v>0.19671627880000001</c:v>
                </c:pt>
                <c:pt idx="1729">
                  <c:v>0.1968557537</c:v>
                </c:pt>
                <c:pt idx="1730">
                  <c:v>0.1969488412</c:v>
                </c:pt>
                <c:pt idx="1731">
                  <c:v>0.19696716959999999</c:v>
                </c:pt>
                <c:pt idx="1732">
                  <c:v>0.19702613350000001</c:v>
                </c:pt>
                <c:pt idx="1733">
                  <c:v>0.19646435979999999</c:v>
                </c:pt>
                <c:pt idx="1734">
                  <c:v>0.1959194839</c:v>
                </c:pt>
                <c:pt idx="1735">
                  <c:v>0.19523912669999999</c:v>
                </c:pt>
                <c:pt idx="1736">
                  <c:v>0.19471506769999999</c:v>
                </c:pt>
                <c:pt idx="1737">
                  <c:v>0.1937996894</c:v>
                </c:pt>
                <c:pt idx="1738">
                  <c:v>0.19319303330000001</c:v>
                </c:pt>
                <c:pt idx="1739">
                  <c:v>0.1919537932</c:v>
                </c:pt>
                <c:pt idx="1740">
                  <c:v>0.19124636049999999</c:v>
                </c:pt>
                <c:pt idx="1741">
                  <c:v>0.19030322129999999</c:v>
                </c:pt>
                <c:pt idx="1742">
                  <c:v>0.18927118179999999</c:v>
                </c:pt>
                <c:pt idx="1743">
                  <c:v>0.18854792419999999</c:v>
                </c:pt>
                <c:pt idx="1744">
                  <c:v>0.18756625060000001</c:v>
                </c:pt>
                <c:pt idx="1745">
                  <c:v>0.1868419647</c:v>
                </c:pt>
                <c:pt idx="1746">
                  <c:v>0.1862366349</c:v>
                </c:pt>
                <c:pt idx="1747">
                  <c:v>0.18546071650000001</c:v>
                </c:pt>
                <c:pt idx="1748">
                  <c:v>0.18486726279999999</c:v>
                </c:pt>
                <c:pt idx="1749">
                  <c:v>0.1848242283</c:v>
                </c:pt>
                <c:pt idx="1750">
                  <c:v>0.18463703989999999</c:v>
                </c:pt>
                <c:pt idx="1751">
                  <c:v>0.1851389557</c:v>
                </c:pt>
                <c:pt idx="1752">
                  <c:v>0.18603879209999999</c:v>
                </c:pt>
                <c:pt idx="1753">
                  <c:v>0.18687659500000001</c:v>
                </c:pt>
                <c:pt idx="1754">
                  <c:v>0.18851448600000001</c:v>
                </c:pt>
                <c:pt idx="1755">
                  <c:v>0.1903937906</c:v>
                </c:pt>
                <c:pt idx="1756">
                  <c:v>0.1925660521</c:v>
                </c:pt>
                <c:pt idx="1757">
                  <c:v>0.1948453188</c:v>
                </c:pt>
                <c:pt idx="1758">
                  <c:v>0.19766220449999999</c:v>
                </c:pt>
                <c:pt idx="1759">
                  <c:v>0.2006652951</c:v>
                </c:pt>
                <c:pt idx="1760">
                  <c:v>0.20382192730000001</c:v>
                </c:pt>
                <c:pt idx="1761">
                  <c:v>0.2067731172</c:v>
                </c:pt>
                <c:pt idx="1762">
                  <c:v>0.20998024940000001</c:v>
                </c:pt>
                <c:pt idx="1763">
                  <c:v>0.212503314</c:v>
                </c:pt>
                <c:pt idx="1764">
                  <c:v>0.21512030069999999</c:v>
                </c:pt>
                <c:pt idx="1765">
                  <c:v>0.21708454190000001</c:v>
                </c:pt>
                <c:pt idx="1766">
                  <c:v>0.2190949321</c:v>
                </c:pt>
                <c:pt idx="1767">
                  <c:v>0.22068993749999999</c:v>
                </c:pt>
                <c:pt idx="1768">
                  <c:v>0.22215385739999999</c:v>
                </c:pt>
                <c:pt idx="1769">
                  <c:v>0.22375297550000001</c:v>
                </c:pt>
                <c:pt idx="1770">
                  <c:v>0.22553579509999999</c:v>
                </c:pt>
                <c:pt idx="1771">
                  <c:v>0.2273542583</c:v>
                </c:pt>
                <c:pt idx="1772">
                  <c:v>0.22959443930000001</c:v>
                </c:pt>
                <c:pt idx="1773">
                  <c:v>0.23173233870000001</c:v>
                </c:pt>
                <c:pt idx="1774">
                  <c:v>0.2340162247</c:v>
                </c:pt>
                <c:pt idx="1775">
                  <c:v>0.2361790389</c:v>
                </c:pt>
                <c:pt idx="1776">
                  <c:v>0.2380486429</c:v>
                </c:pt>
                <c:pt idx="1777">
                  <c:v>0.2393547744</c:v>
                </c:pt>
                <c:pt idx="1778">
                  <c:v>0.23986350000000001</c:v>
                </c:pt>
                <c:pt idx="1779">
                  <c:v>0.24024356899999999</c:v>
                </c:pt>
                <c:pt idx="1780">
                  <c:v>0.23937633629999999</c:v>
                </c:pt>
                <c:pt idx="1781">
                  <c:v>0.23750267920000001</c:v>
                </c:pt>
                <c:pt idx="1782">
                  <c:v>0.23537416759999999</c:v>
                </c:pt>
                <c:pt idx="1783">
                  <c:v>0.2325315922</c:v>
                </c:pt>
                <c:pt idx="1784">
                  <c:v>0.22905536000000001</c:v>
                </c:pt>
                <c:pt idx="1785">
                  <c:v>0.22512358430000001</c:v>
                </c:pt>
                <c:pt idx="1786">
                  <c:v>0.2210755646</c:v>
                </c:pt>
                <c:pt idx="1787">
                  <c:v>0.2169325352</c:v>
                </c:pt>
                <c:pt idx="1788">
                  <c:v>0.21286702160000001</c:v>
                </c:pt>
                <c:pt idx="1789">
                  <c:v>0.20869809389999999</c:v>
                </c:pt>
                <c:pt idx="1790">
                  <c:v>0.2048680037</c:v>
                </c:pt>
                <c:pt idx="1791">
                  <c:v>0.2012101114</c:v>
                </c:pt>
                <c:pt idx="1792">
                  <c:v>0.197892651</c:v>
                </c:pt>
                <c:pt idx="1793">
                  <c:v>0.19485135379999999</c:v>
                </c:pt>
                <c:pt idx="1794">
                  <c:v>0.1924196333</c:v>
                </c:pt>
                <c:pt idx="1795">
                  <c:v>0.19007419049999999</c:v>
                </c:pt>
                <c:pt idx="1796">
                  <c:v>0.18814808129999999</c:v>
                </c:pt>
                <c:pt idx="1797">
                  <c:v>0.18680654469999999</c:v>
                </c:pt>
                <c:pt idx="1798">
                  <c:v>0.1855734587</c:v>
                </c:pt>
                <c:pt idx="1799">
                  <c:v>0.18476112189999999</c:v>
                </c:pt>
                <c:pt idx="1800">
                  <c:v>0.1842468381</c:v>
                </c:pt>
                <c:pt idx="1801">
                  <c:v>0.18398784100000001</c:v>
                </c:pt>
                <c:pt idx="1802">
                  <c:v>0.1844228208</c:v>
                </c:pt>
                <c:pt idx="1803">
                  <c:v>0.1848802567</c:v>
                </c:pt>
                <c:pt idx="1804">
                  <c:v>0.1853816509</c:v>
                </c:pt>
                <c:pt idx="1805">
                  <c:v>0.1862970591</c:v>
                </c:pt>
                <c:pt idx="1806">
                  <c:v>0.18705707790000001</c:v>
                </c:pt>
                <c:pt idx="1807">
                  <c:v>0.18795511130000001</c:v>
                </c:pt>
                <c:pt idx="1808">
                  <c:v>0.1888560802</c:v>
                </c:pt>
                <c:pt idx="1809">
                  <c:v>0.18932537729999999</c:v>
                </c:pt>
                <c:pt idx="1810">
                  <c:v>0.18981538710000001</c:v>
                </c:pt>
                <c:pt idx="1811">
                  <c:v>0.1900541037</c:v>
                </c:pt>
                <c:pt idx="1812">
                  <c:v>0.1904058605</c:v>
                </c:pt>
                <c:pt idx="1813">
                  <c:v>0.1906858236</c:v>
                </c:pt>
                <c:pt idx="1814">
                  <c:v>0.19092667099999999</c:v>
                </c:pt>
                <c:pt idx="1815">
                  <c:v>0.19132493440000001</c:v>
                </c:pt>
                <c:pt idx="1816">
                  <c:v>0.19185626510000001</c:v>
                </c:pt>
                <c:pt idx="1817">
                  <c:v>0.19215218719999999</c:v>
                </c:pt>
                <c:pt idx="1818">
                  <c:v>0.1927580237</c:v>
                </c:pt>
                <c:pt idx="1819">
                  <c:v>0.1932467967</c:v>
                </c:pt>
                <c:pt idx="1820">
                  <c:v>0.19387343530000001</c:v>
                </c:pt>
                <c:pt idx="1821">
                  <c:v>0.1942465156</c:v>
                </c:pt>
                <c:pt idx="1822">
                  <c:v>0.19438937310000001</c:v>
                </c:pt>
                <c:pt idx="1823">
                  <c:v>0.1942385435</c:v>
                </c:pt>
                <c:pt idx="1824">
                  <c:v>0.1937492639</c:v>
                </c:pt>
                <c:pt idx="1825">
                  <c:v>0.1929678917</c:v>
                </c:pt>
                <c:pt idx="1826">
                  <c:v>0.19165228309999999</c:v>
                </c:pt>
                <c:pt idx="1827">
                  <c:v>0.19007223840000001</c:v>
                </c:pt>
                <c:pt idx="1828">
                  <c:v>0.18818564709999999</c:v>
                </c:pt>
                <c:pt idx="1829">
                  <c:v>0.18636038899999999</c:v>
                </c:pt>
                <c:pt idx="1830">
                  <c:v>0.18443484600000001</c:v>
                </c:pt>
                <c:pt idx="1831">
                  <c:v>0.18256679179999999</c:v>
                </c:pt>
                <c:pt idx="1832">
                  <c:v>0.1808300316</c:v>
                </c:pt>
                <c:pt idx="1833">
                  <c:v>0.17937630409999999</c:v>
                </c:pt>
                <c:pt idx="1834">
                  <c:v>0.178148061</c:v>
                </c:pt>
                <c:pt idx="1835">
                  <c:v>0.17751467230000001</c:v>
                </c:pt>
                <c:pt idx="1836">
                  <c:v>0.1766881049</c:v>
                </c:pt>
                <c:pt idx="1837">
                  <c:v>0.1765434444</c:v>
                </c:pt>
                <c:pt idx="1838">
                  <c:v>0.1764811426</c:v>
                </c:pt>
                <c:pt idx="1839">
                  <c:v>0.17671878639999999</c:v>
                </c:pt>
                <c:pt idx="1840">
                  <c:v>0.17708651719999999</c:v>
                </c:pt>
                <c:pt idx="1841">
                  <c:v>0.1775886565</c:v>
                </c:pt>
                <c:pt idx="1842">
                  <c:v>0.178367883</c:v>
                </c:pt>
                <c:pt idx="1843">
                  <c:v>0.17924916739999999</c:v>
                </c:pt>
                <c:pt idx="1844">
                  <c:v>0.18038447199999999</c:v>
                </c:pt>
                <c:pt idx="1845">
                  <c:v>0.1815312952</c:v>
                </c:pt>
                <c:pt idx="1846">
                  <c:v>0.18276019390000001</c:v>
                </c:pt>
                <c:pt idx="1847">
                  <c:v>0.1841828972</c:v>
                </c:pt>
                <c:pt idx="1848">
                  <c:v>0.18573671580000001</c:v>
                </c:pt>
                <c:pt idx="1849">
                  <c:v>0.18707343940000001</c:v>
                </c:pt>
                <c:pt idx="1850">
                  <c:v>0.188483119</c:v>
                </c:pt>
                <c:pt idx="1851">
                  <c:v>0.18954776230000001</c:v>
                </c:pt>
                <c:pt idx="1852">
                  <c:v>0.19068397579999999</c:v>
                </c:pt>
                <c:pt idx="1853">
                  <c:v>0.1914381087</c:v>
                </c:pt>
                <c:pt idx="1854">
                  <c:v>0.19203414020000001</c:v>
                </c:pt>
                <c:pt idx="1855">
                  <c:v>0.1925395131</c:v>
                </c:pt>
                <c:pt idx="1856">
                  <c:v>0.1929223984</c:v>
                </c:pt>
                <c:pt idx="1857">
                  <c:v>0.19323137400000001</c:v>
                </c:pt>
                <c:pt idx="1858">
                  <c:v>0.19321917</c:v>
                </c:pt>
                <c:pt idx="1859">
                  <c:v>0.1932049096</c:v>
                </c:pt>
                <c:pt idx="1860">
                  <c:v>0.193061024</c:v>
                </c:pt>
                <c:pt idx="1861">
                  <c:v>0.1925562918</c:v>
                </c:pt>
                <c:pt idx="1862">
                  <c:v>0.1919754595</c:v>
                </c:pt>
                <c:pt idx="1863">
                  <c:v>0.19067919250000001</c:v>
                </c:pt>
                <c:pt idx="1864">
                  <c:v>0.1890386641</c:v>
                </c:pt>
                <c:pt idx="1865">
                  <c:v>0.1870950609</c:v>
                </c:pt>
                <c:pt idx="1866">
                  <c:v>0.1849208772</c:v>
                </c:pt>
                <c:pt idx="1867">
                  <c:v>0.182688877</c:v>
                </c:pt>
                <c:pt idx="1868">
                  <c:v>0.18032243849999999</c:v>
                </c:pt>
                <c:pt idx="1869">
                  <c:v>0.17805467550000001</c:v>
                </c:pt>
                <c:pt idx="1870">
                  <c:v>0.175989598</c:v>
                </c:pt>
                <c:pt idx="1871">
                  <c:v>0.17421416940000001</c:v>
                </c:pt>
                <c:pt idx="1872">
                  <c:v>0.17254757879999999</c:v>
                </c:pt>
                <c:pt idx="1873">
                  <c:v>0.17130503059999999</c:v>
                </c:pt>
                <c:pt idx="1874">
                  <c:v>0.17035458980000001</c:v>
                </c:pt>
                <c:pt idx="1875">
                  <c:v>0.16990812120000001</c:v>
                </c:pt>
                <c:pt idx="1876">
                  <c:v>0.16972044110000001</c:v>
                </c:pt>
                <c:pt idx="1877">
                  <c:v>0.16994464400000001</c:v>
                </c:pt>
                <c:pt idx="1878">
                  <c:v>0.170164749</c:v>
                </c:pt>
                <c:pt idx="1879">
                  <c:v>0.17113462090000001</c:v>
                </c:pt>
                <c:pt idx="1880">
                  <c:v>0.1724951565</c:v>
                </c:pt>
                <c:pt idx="1881">
                  <c:v>0.17367632690000001</c:v>
                </c:pt>
                <c:pt idx="1882">
                  <c:v>0.17514652010000001</c:v>
                </c:pt>
                <c:pt idx="1883">
                  <c:v>0.1766832918</c:v>
                </c:pt>
                <c:pt idx="1884">
                  <c:v>0.17821216579999999</c:v>
                </c:pt>
                <c:pt idx="1885">
                  <c:v>0.17945072049999999</c:v>
                </c:pt>
                <c:pt idx="1886">
                  <c:v>0.18050359190000001</c:v>
                </c:pt>
                <c:pt idx="1887">
                  <c:v>0.18151623010000001</c:v>
                </c:pt>
                <c:pt idx="1888">
                  <c:v>0.1823781729</c:v>
                </c:pt>
                <c:pt idx="1889">
                  <c:v>0.1830378771</c:v>
                </c:pt>
                <c:pt idx="1890">
                  <c:v>0.18418408929999999</c:v>
                </c:pt>
                <c:pt idx="1891">
                  <c:v>0.1849218309</c:v>
                </c:pt>
                <c:pt idx="1892">
                  <c:v>0.18594641980000001</c:v>
                </c:pt>
                <c:pt idx="1893">
                  <c:v>0.1869047731</c:v>
                </c:pt>
                <c:pt idx="1894">
                  <c:v>0.18804869060000001</c:v>
                </c:pt>
                <c:pt idx="1895">
                  <c:v>0.18900597099999999</c:v>
                </c:pt>
                <c:pt idx="1896">
                  <c:v>0.1903011352</c:v>
                </c:pt>
                <c:pt idx="1897">
                  <c:v>0.19142648579999999</c:v>
                </c:pt>
                <c:pt idx="1898">
                  <c:v>0.1927301884</c:v>
                </c:pt>
                <c:pt idx="1899">
                  <c:v>0.1942655891</c:v>
                </c:pt>
                <c:pt idx="1900">
                  <c:v>0.19539457560000001</c:v>
                </c:pt>
                <c:pt idx="1901">
                  <c:v>0.1966228038</c:v>
                </c:pt>
                <c:pt idx="1902">
                  <c:v>0.1978665292</c:v>
                </c:pt>
                <c:pt idx="1903">
                  <c:v>0.19883582</c:v>
                </c:pt>
                <c:pt idx="1904">
                  <c:v>0.19964171950000001</c:v>
                </c:pt>
                <c:pt idx="1905">
                  <c:v>0.1997913271</c:v>
                </c:pt>
                <c:pt idx="1906">
                  <c:v>0.19971999530000001</c:v>
                </c:pt>
                <c:pt idx="1907">
                  <c:v>0.1990390122</c:v>
                </c:pt>
                <c:pt idx="1908">
                  <c:v>0.19803516569999999</c:v>
                </c:pt>
                <c:pt idx="1909">
                  <c:v>0.19651991129999999</c:v>
                </c:pt>
                <c:pt idx="1910">
                  <c:v>0.1946071982</c:v>
                </c:pt>
                <c:pt idx="1911">
                  <c:v>0.19286806879999999</c:v>
                </c:pt>
                <c:pt idx="1912">
                  <c:v>0.19089770319999999</c:v>
                </c:pt>
                <c:pt idx="1913">
                  <c:v>0.18884073200000001</c:v>
                </c:pt>
                <c:pt idx="1914">
                  <c:v>0.18705348669999999</c:v>
                </c:pt>
                <c:pt idx="1915">
                  <c:v>0.18531002099999999</c:v>
                </c:pt>
                <c:pt idx="1916">
                  <c:v>0.18357269470000001</c:v>
                </c:pt>
                <c:pt idx="1917">
                  <c:v>0.18243458870000001</c:v>
                </c:pt>
                <c:pt idx="1918">
                  <c:v>0.181307897</c:v>
                </c:pt>
                <c:pt idx="1919">
                  <c:v>0.1802982092</c:v>
                </c:pt>
                <c:pt idx="1920">
                  <c:v>0.17937324939999999</c:v>
                </c:pt>
                <c:pt idx="1921">
                  <c:v>0.1788488775</c:v>
                </c:pt>
                <c:pt idx="1922">
                  <c:v>0.17851951720000001</c:v>
                </c:pt>
                <c:pt idx="1923">
                  <c:v>0.1782570034</c:v>
                </c:pt>
                <c:pt idx="1924">
                  <c:v>0.1783361882</c:v>
                </c:pt>
                <c:pt idx="1925">
                  <c:v>0.1786664724</c:v>
                </c:pt>
                <c:pt idx="1926">
                  <c:v>0.1790142059</c:v>
                </c:pt>
                <c:pt idx="1927">
                  <c:v>0.17990106340000001</c:v>
                </c:pt>
                <c:pt idx="1928">
                  <c:v>0.18062774840000001</c:v>
                </c:pt>
                <c:pt idx="1929">
                  <c:v>0.18170621989999999</c:v>
                </c:pt>
                <c:pt idx="1930">
                  <c:v>0.1830954403</c:v>
                </c:pt>
                <c:pt idx="1931">
                  <c:v>0.1845033318</c:v>
                </c:pt>
                <c:pt idx="1932">
                  <c:v>0.18601101640000001</c:v>
                </c:pt>
                <c:pt idx="1933">
                  <c:v>0.1877541989</c:v>
                </c:pt>
                <c:pt idx="1934">
                  <c:v>0.18982513249999999</c:v>
                </c:pt>
                <c:pt idx="1935">
                  <c:v>0.19177661839999999</c:v>
                </c:pt>
                <c:pt idx="1936">
                  <c:v>0.19404493270000001</c:v>
                </c:pt>
                <c:pt idx="1937">
                  <c:v>0.1964347363</c:v>
                </c:pt>
                <c:pt idx="1938">
                  <c:v>0.19864641129999999</c:v>
                </c:pt>
                <c:pt idx="1939">
                  <c:v>0.20121055839999999</c:v>
                </c:pt>
                <c:pt idx="1940">
                  <c:v>0.2039111257</c:v>
                </c:pt>
                <c:pt idx="1941">
                  <c:v>0.206636712</c:v>
                </c:pt>
                <c:pt idx="1942">
                  <c:v>0.20925480129999999</c:v>
                </c:pt>
                <c:pt idx="1943">
                  <c:v>0.21211315689999999</c:v>
                </c:pt>
                <c:pt idx="1944">
                  <c:v>0.21440564100000001</c:v>
                </c:pt>
                <c:pt idx="1945">
                  <c:v>0.21673485640000001</c:v>
                </c:pt>
                <c:pt idx="1946">
                  <c:v>0.21849699319999999</c:v>
                </c:pt>
                <c:pt idx="1947">
                  <c:v>0.2195474952</c:v>
                </c:pt>
                <c:pt idx="1948">
                  <c:v>0.22035041450000001</c:v>
                </c:pt>
                <c:pt idx="1949">
                  <c:v>0.22053639589999999</c:v>
                </c:pt>
                <c:pt idx="1950">
                  <c:v>0.220468834</c:v>
                </c:pt>
                <c:pt idx="1951">
                  <c:v>0.22000637649999999</c:v>
                </c:pt>
                <c:pt idx="1952">
                  <c:v>0.21908511219999999</c:v>
                </c:pt>
                <c:pt idx="1953">
                  <c:v>0.21770827470000001</c:v>
                </c:pt>
                <c:pt idx="1954">
                  <c:v>0.2163666189</c:v>
                </c:pt>
                <c:pt idx="1955">
                  <c:v>0.2149129212</c:v>
                </c:pt>
                <c:pt idx="1956">
                  <c:v>0.2128396779</c:v>
                </c:pt>
                <c:pt idx="1957">
                  <c:v>0.21080514789999999</c:v>
                </c:pt>
                <c:pt idx="1958">
                  <c:v>0.20872148870000001</c:v>
                </c:pt>
                <c:pt idx="1959">
                  <c:v>0.20644292240000001</c:v>
                </c:pt>
                <c:pt idx="1960">
                  <c:v>0.2042261064</c:v>
                </c:pt>
                <c:pt idx="1961">
                  <c:v>0.2019394934</c:v>
                </c:pt>
                <c:pt idx="1962">
                  <c:v>0.19982451200000001</c:v>
                </c:pt>
                <c:pt idx="1963">
                  <c:v>0.19788828489999999</c:v>
                </c:pt>
                <c:pt idx="1964">
                  <c:v>0.1961902827</c:v>
                </c:pt>
                <c:pt idx="1965">
                  <c:v>0.1946839541</c:v>
                </c:pt>
                <c:pt idx="1966">
                  <c:v>0.19331566989999999</c:v>
                </c:pt>
                <c:pt idx="1967">
                  <c:v>0.19206072390000001</c:v>
                </c:pt>
                <c:pt idx="1968">
                  <c:v>0.19116579</c:v>
                </c:pt>
                <c:pt idx="1969">
                  <c:v>0.19063326720000001</c:v>
                </c:pt>
                <c:pt idx="1970">
                  <c:v>0.19010014829999999</c:v>
                </c:pt>
                <c:pt idx="1971">
                  <c:v>0.18983379010000001</c:v>
                </c:pt>
                <c:pt idx="1972">
                  <c:v>0.1898374259</c:v>
                </c:pt>
                <c:pt idx="1973">
                  <c:v>0.18976457420000001</c:v>
                </c:pt>
                <c:pt idx="1974">
                  <c:v>0.18984813989999999</c:v>
                </c:pt>
                <c:pt idx="1975">
                  <c:v>0.18985410029999999</c:v>
                </c:pt>
                <c:pt idx="1976">
                  <c:v>0.190151915</c:v>
                </c:pt>
                <c:pt idx="1977">
                  <c:v>0.19044274089999999</c:v>
                </c:pt>
                <c:pt idx="1978">
                  <c:v>0.19067999720000001</c:v>
                </c:pt>
                <c:pt idx="1979">
                  <c:v>0.1910401434</c:v>
                </c:pt>
                <c:pt idx="1980">
                  <c:v>0.19160544869999999</c:v>
                </c:pt>
                <c:pt idx="1981">
                  <c:v>0.1921860725</c:v>
                </c:pt>
                <c:pt idx="1982">
                  <c:v>0.19309240580000001</c:v>
                </c:pt>
                <c:pt idx="1983">
                  <c:v>0.19407120350000001</c:v>
                </c:pt>
                <c:pt idx="1984">
                  <c:v>0.19510844350000001</c:v>
                </c:pt>
                <c:pt idx="1985">
                  <c:v>0.19649165869999999</c:v>
                </c:pt>
                <c:pt idx="1986">
                  <c:v>0.1977320313</c:v>
                </c:pt>
                <c:pt idx="1987">
                  <c:v>0.19935683909999999</c:v>
                </c:pt>
                <c:pt idx="1988">
                  <c:v>0.2007095069</c:v>
                </c:pt>
                <c:pt idx="1989">
                  <c:v>0.2018831223</c:v>
                </c:pt>
                <c:pt idx="1990">
                  <c:v>0.20318090920000001</c:v>
                </c:pt>
                <c:pt idx="1991">
                  <c:v>0.20421119030000001</c:v>
                </c:pt>
                <c:pt idx="1992">
                  <c:v>0.2052628249</c:v>
                </c:pt>
                <c:pt idx="1993">
                  <c:v>0.20619627830000001</c:v>
                </c:pt>
                <c:pt idx="1994">
                  <c:v>0.20719479020000001</c:v>
                </c:pt>
                <c:pt idx="1995">
                  <c:v>0.20780438179999999</c:v>
                </c:pt>
                <c:pt idx="1996">
                  <c:v>0.20843037959999999</c:v>
                </c:pt>
                <c:pt idx="1997">
                  <c:v>0.20881368219999999</c:v>
                </c:pt>
                <c:pt idx="1998">
                  <c:v>0.2089888453</c:v>
                </c:pt>
                <c:pt idx="1999">
                  <c:v>0.20867151019999999</c:v>
                </c:pt>
                <c:pt idx="2000">
                  <c:v>0.20823629199999999</c:v>
                </c:pt>
                <c:pt idx="2001">
                  <c:v>0.2076293528</c:v>
                </c:pt>
                <c:pt idx="2002">
                  <c:v>0.20653282110000001</c:v>
                </c:pt>
                <c:pt idx="2003">
                  <c:v>0.2056570053</c:v>
                </c:pt>
                <c:pt idx="2004">
                  <c:v>0.2044689059</c:v>
                </c:pt>
                <c:pt idx="2005">
                  <c:v>0.20348630849999999</c:v>
                </c:pt>
                <c:pt idx="2006">
                  <c:v>0.20244109630000001</c:v>
                </c:pt>
                <c:pt idx="2007">
                  <c:v>0.20152790840000001</c:v>
                </c:pt>
                <c:pt idx="2008">
                  <c:v>0.20074883099999999</c:v>
                </c:pt>
                <c:pt idx="2009">
                  <c:v>0.20022425059999999</c:v>
                </c:pt>
                <c:pt idx="2010">
                  <c:v>0.19974347949999999</c:v>
                </c:pt>
                <c:pt idx="2011">
                  <c:v>0.19965833429999999</c:v>
                </c:pt>
                <c:pt idx="2012">
                  <c:v>0.1997798979</c:v>
                </c:pt>
                <c:pt idx="2013">
                  <c:v>0.20021189750000001</c:v>
                </c:pt>
                <c:pt idx="2014">
                  <c:v>0.2009094656</c:v>
                </c:pt>
                <c:pt idx="2015">
                  <c:v>0.20170156659999999</c:v>
                </c:pt>
                <c:pt idx="2016">
                  <c:v>0.2030045986</c:v>
                </c:pt>
                <c:pt idx="2017">
                  <c:v>0.20439553260000001</c:v>
                </c:pt>
                <c:pt idx="2018">
                  <c:v>0.20564575490000001</c:v>
                </c:pt>
                <c:pt idx="2019">
                  <c:v>0.206871897</c:v>
                </c:pt>
                <c:pt idx="2020">
                  <c:v>0.2077094018</c:v>
                </c:pt>
                <c:pt idx="2021">
                  <c:v>0.20842954520000001</c:v>
                </c:pt>
                <c:pt idx="2022">
                  <c:v>0.20855572820000001</c:v>
                </c:pt>
                <c:pt idx="2023">
                  <c:v>0.20852613449999999</c:v>
                </c:pt>
                <c:pt idx="2024">
                  <c:v>0.2081874162</c:v>
                </c:pt>
                <c:pt idx="2025">
                  <c:v>0.20789159830000001</c:v>
                </c:pt>
                <c:pt idx="2026">
                  <c:v>0.20758280160000001</c:v>
                </c:pt>
                <c:pt idx="2027">
                  <c:v>0.20738440750000001</c:v>
                </c:pt>
                <c:pt idx="2028">
                  <c:v>0.2072752565</c:v>
                </c:pt>
                <c:pt idx="2029">
                  <c:v>0.2073140144</c:v>
                </c:pt>
                <c:pt idx="2030">
                  <c:v>0.20750202240000001</c:v>
                </c:pt>
                <c:pt idx="2031">
                  <c:v>0.2078578472</c:v>
                </c:pt>
                <c:pt idx="2032">
                  <c:v>0.2083423734</c:v>
                </c:pt>
                <c:pt idx="2033">
                  <c:v>0.2087312043</c:v>
                </c:pt>
                <c:pt idx="2034">
                  <c:v>0.2094184607</c:v>
                </c:pt>
                <c:pt idx="2035">
                  <c:v>0.21037134530000001</c:v>
                </c:pt>
                <c:pt idx="2036">
                  <c:v>0.21136645970000001</c:v>
                </c:pt>
                <c:pt idx="2037">
                  <c:v>0.21235246960000001</c:v>
                </c:pt>
                <c:pt idx="2038">
                  <c:v>0.21384932100000001</c:v>
                </c:pt>
                <c:pt idx="2039">
                  <c:v>0.2152873129</c:v>
                </c:pt>
                <c:pt idx="2040">
                  <c:v>0.2171473652</c:v>
                </c:pt>
                <c:pt idx="2041">
                  <c:v>0.21903847160000001</c:v>
                </c:pt>
                <c:pt idx="2042">
                  <c:v>0.22090078890000001</c:v>
                </c:pt>
                <c:pt idx="2043">
                  <c:v>0.22322255369999999</c:v>
                </c:pt>
                <c:pt idx="2044">
                  <c:v>0.22549054029999999</c:v>
                </c:pt>
                <c:pt idx="2045">
                  <c:v>0.22779050470000001</c:v>
                </c:pt>
                <c:pt idx="2046">
                  <c:v>0.23031136390000001</c:v>
                </c:pt>
                <c:pt idx="2047">
                  <c:v>0.23273473980000001</c:v>
                </c:pt>
                <c:pt idx="2048">
                  <c:v>0.2347563952</c:v>
                </c:pt>
                <c:pt idx="2049">
                  <c:v>0.2368789613</c:v>
                </c:pt>
                <c:pt idx="2050">
                  <c:v>0.238619104</c:v>
                </c:pt>
                <c:pt idx="2051">
                  <c:v>0.24069115520000001</c:v>
                </c:pt>
                <c:pt idx="2052">
                  <c:v>0.24254959819999999</c:v>
                </c:pt>
                <c:pt idx="2053">
                  <c:v>0.2442945242</c:v>
                </c:pt>
                <c:pt idx="2054">
                  <c:v>0.2462313324</c:v>
                </c:pt>
                <c:pt idx="2055">
                  <c:v>0.247600019</c:v>
                </c:pt>
                <c:pt idx="2056">
                  <c:v>0.2486610413</c:v>
                </c:pt>
                <c:pt idx="2057">
                  <c:v>0.2489615083</c:v>
                </c:pt>
                <c:pt idx="2058">
                  <c:v>0.2480341643</c:v>
                </c:pt>
                <c:pt idx="2059">
                  <c:v>0.24655418100000001</c:v>
                </c:pt>
                <c:pt idx="2060">
                  <c:v>0.24458116290000001</c:v>
                </c:pt>
                <c:pt idx="2061">
                  <c:v>0.24244156480000001</c:v>
                </c:pt>
                <c:pt idx="2062">
                  <c:v>0.24007748070000001</c:v>
                </c:pt>
                <c:pt idx="2063">
                  <c:v>0.23791381719999999</c:v>
                </c:pt>
                <c:pt idx="2064">
                  <c:v>0.23626667260000001</c:v>
                </c:pt>
                <c:pt idx="2065">
                  <c:v>0.23497191070000001</c:v>
                </c:pt>
                <c:pt idx="2066">
                  <c:v>0.2341843247</c:v>
                </c:pt>
                <c:pt idx="2067">
                  <c:v>0.23414574560000001</c:v>
                </c:pt>
                <c:pt idx="2068">
                  <c:v>0.2341627479</c:v>
                </c:pt>
                <c:pt idx="2069">
                  <c:v>0.23476341370000001</c:v>
                </c:pt>
                <c:pt idx="2070">
                  <c:v>0.23558701570000001</c:v>
                </c:pt>
                <c:pt idx="2071">
                  <c:v>0.23676157</c:v>
                </c:pt>
                <c:pt idx="2072">
                  <c:v>0.23863331970000001</c:v>
                </c:pt>
                <c:pt idx="2073">
                  <c:v>0.2405489385</c:v>
                </c:pt>
                <c:pt idx="2074">
                  <c:v>0.2429044098</c:v>
                </c:pt>
                <c:pt idx="2075">
                  <c:v>0.24581383170000001</c:v>
                </c:pt>
                <c:pt idx="2076">
                  <c:v>0.2487189621</c:v>
                </c:pt>
                <c:pt idx="2077">
                  <c:v>0.251876235</c:v>
                </c:pt>
                <c:pt idx="2078">
                  <c:v>0.25500819089999999</c:v>
                </c:pt>
                <c:pt idx="2079">
                  <c:v>0.25851732490000001</c:v>
                </c:pt>
                <c:pt idx="2080">
                  <c:v>0.26193034650000002</c:v>
                </c:pt>
                <c:pt idx="2081">
                  <c:v>0.26621851330000001</c:v>
                </c:pt>
                <c:pt idx="2082">
                  <c:v>0.2708793283</c:v>
                </c:pt>
                <c:pt idx="2083">
                  <c:v>0.27624678609999997</c:v>
                </c:pt>
                <c:pt idx="2084">
                  <c:v>0.2823292315</c:v>
                </c:pt>
                <c:pt idx="2085">
                  <c:v>0.28831243519999999</c:v>
                </c:pt>
                <c:pt idx="2086">
                  <c:v>0.2942090034</c:v>
                </c:pt>
                <c:pt idx="2087">
                  <c:v>0.29925885800000002</c:v>
                </c:pt>
                <c:pt idx="2088">
                  <c:v>0.30282595750000002</c:v>
                </c:pt>
                <c:pt idx="2089">
                  <c:v>0.30489060280000002</c:v>
                </c:pt>
                <c:pt idx="2090">
                  <c:v>0.3049182594</c:v>
                </c:pt>
                <c:pt idx="2091">
                  <c:v>0.30384323000000002</c:v>
                </c:pt>
                <c:pt idx="2092">
                  <c:v>0.30090716480000002</c:v>
                </c:pt>
                <c:pt idx="2093">
                  <c:v>0.2972881496</c:v>
                </c:pt>
                <c:pt idx="2094">
                  <c:v>0.29297006129999997</c:v>
                </c:pt>
                <c:pt idx="2095">
                  <c:v>0.28811433910000001</c:v>
                </c:pt>
                <c:pt idx="2096">
                  <c:v>0.28385436530000002</c:v>
                </c:pt>
                <c:pt idx="2097">
                  <c:v>0.27962160110000001</c:v>
                </c:pt>
                <c:pt idx="2098">
                  <c:v>0.2763348222</c:v>
                </c:pt>
                <c:pt idx="2099">
                  <c:v>0.27387383580000002</c:v>
                </c:pt>
                <c:pt idx="2100">
                  <c:v>0.272226721</c:v>
                </c:pt>
                <c:pt idx="2101">
                  <c:v>0.27139908080000003</c:v>
                </c:pt>
                <c:pt idx="2102">
                  <c:v>0.27149617669999998</c:v>
                </c:pt>
                <c:pt idx="2103">
                  <c:v>0.27219080919999999</c:v>
                </c:pt>
                <c:pt idx="2104">
                  <c:v>0.2737206519</c:v>
                </c:pt>
                <c:pt idx="2105">
                  <c:v>0.27561885120000001</c:v>
                </c:pt>
                <c:pt idx="2106">
                  <c:v>0.2780792117</c:v>
                </c:pt>
                <c:pt idx="2107">
                  <c:v>0.28138536209999998</c:v>
                </c:pt>
                <c:pt idx="2108">
                  <c:v>0.2850923836</c:v>
                </c:pt>
                <c:pt idx="2109">
                  <c:v>0.28930619359999998</c:v>
                </c:pt>
                <c:pt idx="2110">
                  <c:v>0.2938017845</c:v>
                </c:pt>
                <c:pt idx="2111">
                  <c:v>0.29833582040000001</c:v>
                </c:pt>
                <c:pt idx="2112">
                  <c:v>0.30253925920000002</c:v>
                </c:pt>
                <c:pt idx="2113">
                  <c:v>0.30714342</c:v>
                </c:pt>
                <c:pt idx="2114">
                  <c:v>0.3100459874</c:v>
                </c:pt>
                <c:pt idx="2115">
                  <c:v>0.31317126750000002</c:v>
                </c:pt>
                <c:pt idx="2116">
                  <c:v>0.31578677890000001</c:v>
                </c:pt>
                <c:pt idx="2117">
                  <c:v>0.3180508614</c:v>
                </c:pt>
                <c:pt idx="2118">
                  <c:v>0.32096096870000002</c:v>
                </c:pt>
                <c:pt idx="2119">
                  <c:v>0.32424765830000002</c:v>
                </c:pt>
                <c:pt idx="2120">
                  <c:v>0.32734146710000001</c:v>
                </c:pt>
                <c:pt idx="2121">
                  <c:v>0.3314719498</c:v>
                </c:pt>
                <c:pt idx="2122">
                  <c:v>0.33512836689999997</c:v>
                </c:pt>
                <c:pt idx="2123">
                  <c:v>0.33793327210000002</c:v>
                </c:pt>
                <c:pt idx="2124">
                  <c:v>0.33886751529999998</c:v>
                </c:pt>
                <c:pt idx="2125">
                  <c:v>0.33789330719999999</c:v>
                </c:pt>
                <c:pt idx="2126">
                  <c:v>0.33554980159999998</c:v>
                </c:pt>
                <c:pt idx="2127">
                  <c:v>0.3319144845</c:v>
                </c:pt>
                <c:pt idx="2128">
                  <c:v>0.32761067150000001</c:v>
                </c:pt>
                <c:pt idx="2129">
                  <c:v>0.32368668909999998</c:v>
                </c:pt>
                <c:pt idx="2130">
                  <c:v>0.3207246661</c:v>
                </c:pt>
                <c:pt idx="2131">
                  <c:v>0.31865769620000001</c:v>
                </c:pt>
                <c:pt idx="2132">
                  <c:v>0.3174523413</c:v>
                </c:pt>
                <c:pt idx="2133">
                  <c:v>0.31721130009999998</c:v>
                </c:pt>
                <c:pt idx="2134">
                  <c:v>0.31787919999999997</c:v>
                </c:pt>
                <c:pt idx="2135">
                  <c:v>0.318813026</c:v>
                </c:pt>
                <c:pt idx="2136">
                  <c:v>0.32032215600000002</c:v>
                </c:pt>
                <c:pt idx="2137">
                  <c:v>0.32242408389999999</c:v>
                </c:pt>
                <c:pt idx="2138">
                  <c:v>0.3249515295</c:v>
                </c:pt>
                <c:pt idx="2139">
                  <c:v>0.32800954580000002</c:v>
                </c:pt>
                <c:pt idx="2140">
                  <c:v>0.33209005000000003</c:v>
                </c:pt>
                <c:pt idx="2141">
                  <c:v>0.3369983137</c:v>
                </c:pt>
                <c:pt idx="2142">
                  <c:v>0.34201830630000002</c:v>
                </c:pt>
                <c:pt idx="2143">
                  <c:v>0.34790623189999997</c:v>
                </c:pt>
                <c:pt idx="2144">
                  <c:v>0.35335177179999999</c:v>
                </c:pt>
                <c:pt idx="2145">
                  <c:v>0.35911470649999999</c:v>
                </c:pt>
                <c:pt idx="2146">
                  <c:v>0.36432743070000001</c:v>
                </c:pt>
                <c:pt idx="2147">
                  <c:v>0.36916422840000002</c:v>
                </c:pt>
                <c:pt idx="2148">
                  <c:v>0.37321755290000003</c:v>
                </c:pt>
                <c:pt idx="2149">
                  <c:v>0.37568676470000001</c:v>
                </c:pt>
                <c:pt idx="2150">
                  <c:v>0.37777224180000002</c:v>
                </c:pt>
                <c:pt idx="2151">
                  <c:v>0.37917011979999998</c:v>
                </c:pt>
                <c:pt idx="2152">
                  <c:v>0.37833917140000001</c:v>
                </c:pt>
                <c:pt idx="2153">
                  <c:v>0.37766930459999998</c:v>
                </c:pt>
                <c:pt idx="2154">
                  <c:v>0.37671825289999999</c:v>
                </c:pt>
                <c:pt idx="2155">
                  <c:v>0.37557190660000001</c:v>
                </c:pt>
                <c:pt idx="2156">
                  <c:v>0.37566387649999999</c:v>
                </c:pt>
                <c:pt idx="2157">
                  <c:v>0.37578248980000001</c:v>
                </c:pt>
                <c:pt idx="2158">
                  <c:v>0.3757635057</c:v>
                </c:pt>
                <c:pt idx="2159">
                  <c:v>0.37682104109999998</c:v>
                </c:pt>
                <c:pt idx="2160">
                  <c:v>0.37888234850000002</c:v>
                </c:pt>
                <c:pt idx="2161">
                  <c:v>0.38182380799999999</c:v>
                </c:pt>
                <c:pt idx="2162">
                  <c:v>0.3851987422</c:v>
                </c:pt>
                <c:pt idx="2163">
                  <c:v>0.38886904719999998</c:v>
                </c:pt>
                <c:pt idx="2164">
                  <c:v>0.39335528019999999</c:v>
                </c:pt>
                <c:pt idx="2165">
                  <c:v>0.39748480920000001</c:v>
                </c:pt>
                <c:pt idx="2166">
                  <c:v>0.40316271780000001</c:v>
                </c:pt>
                <c:pt idx="2167">
                  <c:v>0.40909820800000002</c:v>
                </c:pt>
                <c:pt idx="2168">
                  <c:v>0.41429626939999997</c:v>
                </c:pt>
                <c:pt idx="2169">
                  <c:v>0.42059025169999997</c:v>
                </c:pt>
                <c:pt idx="2170">
                  <c:v>0.42617297170000001</c:v>
                </c:pt>
                <c:pt idx="2171">
                  <c:v>0.43098103999999998</c:v>
                </c:pt>
                <c:pt idx="2172">
                  <c:v>0.43600606920000001</c:v>
                </c:pt>
                <c:pt idx="2173">
                  <c:v>0.44063776729999998</c:v>
                </c:pt>
                <c:pt idx="2174">
                  <c:v>0.44446471329999998</c:v>
                </c:pt>
                <c:pt idx="2175">
                  <c:v>0.44865781069999999</c:v>
                </c:pt>
                <c:pt idx="2176">
                  <c:v>0.45204797390000001</c:v>
                </c:pt>
                <c:pt idx="2177">
                  <c:v>0.45560640099999999</c:v>
                </c:pt>
                <c:pt idx="2178">
                  <c:v>0.45913344620000002</c:v>
                </c:pt>
                <c:pt idx="2179">
                  <c:v>0.46329984070000002</c:v>
                </c:pt>
                <c:pt idx="2180">
                  <c:v>0.4669702053</c:v>
                </c:pt>
                <c:pt idx="2181">
                  <c:v>0.47125807400000003</c:v>
                </c:pt>
                <c:pt idx="2182">
                  <c:v>0.47565183039999998</c:v>
                </c:pt>
                <c:pt idx="2183">
                  <c:v>0.47970613839999998</c:v>
                </c:pt>
                <c:pt idx="2184">
                  <c:v>0.48506441709999998</c:v>
                </c:pt>
                <c:pt idx="2185">
                  <c:v>0.48982647060000001</c:v>
                </c:pt>
                <c:pt idx="2186">
                  <c:v>0.49498444800000002</c:v>
                </c:pt>
                <c:pt idx="2187">
                  <c:v>0.50012230869999996</c:v>
                </c:pt>
                <c:pt idx="2188">
                  <c:v>0.50580632690000005</c:v>
                </c:pt>
                <c:pt idx="2189">
                  <c:v>0.51043140890000005</c:v>
                </c:pt>
                <c:pt idx="2190">
                  <c:v>0.51571851970000004</c:v>
                </c:pt>
                <c:pt idx="2191">
                  <c:v>0.52075684069999995</c:v>
                </c:pt>
                <c:pt idx="2192">
                  <c:v>0.52449488639999997</c:v>
                </c:pt>
                <c:pt idx="2193">
                  <c:v>0.52831941839999996</c:v>
                </c:pt>
                <c:pt idx="2194">
                  <c:v>0.5315261483</c:v>
                </c:pt>
                <c:pt idx="2195">
                  <c:v>0.53502619269999996</c:v>
                </c:pt>
                <c:pt idx="2196">
                  <c:v>0.53743773699999997</c:v>
                </c:pt>
                <c:pt idx="2197">
                  <c:v>0.53978598119999999</c:v>
                </c:pt>
                <c:pt idx="2198">
                  <c:v>0.54284381869999998</c:v>
                </c:pt>
                <c:pt idx="2199">
                  <c:v>0.54541093110000005</c:v>
                </c:pt>
                <c:pt idx="2200">
                  <c:v>0.54869842530000001</c:v>
                </c:pt>
                <c:pt idx="2201">
                  <c:v>0.55275267360000002</c:v>
                </c:pt>
                <c:pt idx="2202">
                  <c:v>0.55724424120000005</c:v>
                </c:pt>
                <c:pt idx="2203">
                  <c:v>0.5618365407</c:v>
                </c:pt>
                <c:pt idx="2204">
                  <c:v>0.56635445360000003</c:v>
                </c:pt>
                <c:pt idx="2205">
                  <c:v>0.57125997539999995</c:v>
                </c:pt>
                <c:pt idx="2206">
                  <c:v>0.57571125030000003</c:v>
                </c:pt>
                <c:pt idx="2207">
                  <c:v>0.57966947560000004</c:v>
                </c:pt>
                <c:pt idx="2208">
                  <c:v>0.58284437659999999</c:v>
                </c:pt>
                <c:pt idx="2209">
                  <c:v>0.58526331190000003</c:v>
                </c:pt>
                <c:pt idx="2210">
                  <c:v>0.58740401269999998</c:v>
                </c:pt>
                <c:pt idx="2211">
                  <c:v>0.58851170539999997</c:v>
                </c:pt>
                <c:pt idx="2212">
                  <c:v>0.58917224410000002</c:v>
                </c:pt>
                <c:pt idx="2213">
                  <c:v>0.58902406689999998</c:v>
                </c:pt>
                <c:pt idx="2214">
                  <c:v>0.58930522200000002</c:v>
                </c:pt>
                <c:pt idx="2215">
                  <c:v>0.58941161630000005</c:v>
                </c:pt>
                <c:pt idx="2216">
                  <c:v>0.59028089049999999</c:v>
                </c:pt>
                <c:pt idx="2217">
                  <c:v>0.59110939500000004</c:v>
                </c:pt>
                <c:pt idx="2218">
                  <c:v>0.59213435650000001</c:v>
                </c:pt>
                <c:pt idx="2219">
                  <c:v>0.59292989969999998</c:v>
                </c:pt>
                <c:pt idx="2220">
                  <c:v>0.59396380189999998</c:v>
                </c:pt>
                <c:pt idx="2221">
                  <c:v>0.59486848120000002</c:v>
                </c:pt>
                <c:pt idx="2222">
                  <c:v>0.59554255010000001</c:v>
                </c:pt>
                <c:pt idx="2223">
                  <c:v>0.59542691709999995</c:v>
                </c:pt>
                <c:pt idx="2224">
                  <c:v>0.59504705670000002</c:v>
                </c:pt>
                <c:pt idx="2225">
                  <c:v>0.59493130449999998</c:v>
                </c:pt>
                <c:pt idx="2226">
                  <c:v>0.59357059000000001</c:v>
                </c:pt>
                <c:pt idx="2227">
                  <c:v>0.59180080889999997</c:v>
                </c:pt>
                <c:pt idx="2228">
                  <c:v>0.59002655739999998</c:v>
                </c:pt>
                <c:pt idx="2229">
                  <c:v>0.58845758439999996</c:v>
                </c:pt>
                <c:pt idx="2230">
                  <c:v>0.58686751130000003</c:v>
                </c:pt>
                <c:pt idx="2231">
                  <c:v>0.58650517459999996</c:v>
                </c:pt>
                <c:pt idx="2232">
                  <c:v>0.5857310295</c:v>
                </c:pt>
                <c:pt idx="2233">
                  <c:v>0.58588063720000005</c:v>
                </c:pt>
                <c:pt idx="2234">
                  <c:v>0.58623427149999996</c:v>
                </c:pt>
                <c:pt idx="2235">
                  <c:v>0.58689033989999995</c:v>
                </c:pt>
                <c:pt idx="2236">
                  <c:v>0.58820730450000003</c:v>
                </c:pt>
                <c:pt idx="2237">
                  <c:v>0.58971440789999996</c:v>
                </c:pt>
                <c:pt idx="2238">
                  <c:v>0.59112125640000002</c:v>
                </c:pt>
                <c:pt idx="2239">
                  <c:v>0.59288245439999998</c:v>
                </c:pt>
                <c:pt idx="2240">
                  <c:v>0.59490829710000004</c:v>
                </c:pt>
                <c:pt idx="2241">
                  <c:v>0.59714281560000004</c:v>
                </c:pt>
                <c:pt idx="2242">
                  <c:v>0.59956985709999999</c:v>
                </c:pt>
                <c:pt idx="2243">
                  <c:v>0.60268080229999998</c:v>
                </c:pt>
                <c:pt idx="2244">
                  <c:v>0.60629546639999998</c:v>
                </c:pt>
                <c:pt idx="2245">
                  <c:v>0.610684216</c:v>
                </c:pt>
                <c:pt idx="2246">
                  <c:v>0.61579847340000005</c:v>
                </c:pt>
                <c:pt idx="2247">
                  <c:v>0.62194836139999998</c:v>
                </c:pt>
                <c:pt idx="2248">
                  <c:v>0.62866556640000004</c:v>
                </c:pt>
                <c:pt idx="2249">
                  <c:v>0.63620245460000002</c:v>
                </c:pt>
                <c:pt idx="2250">
                  <c:v>0.64425665139999999</c:v>
                </c:pt>
                <c:pt idx="2251">
                  <c:v>0.65271830559999999</c:v>
                </c:pt>
                <c:pt idx="2252">
                  <c:v>0.66124147180000004</c:v>
                </c:pt>
                <c:pt idx="2253">
                  <c:v>0.6692282557</c:v>
                </c:pt>
                <c:pt idx="2254">
                  <c:v>0.67775255440000004</c:v>
                </c:pt>
                <c:pt idx="2255">
                  <c:v>0.68465024230000004</c:v>
                </c:pt>
                <c:pt idx="2256">
                  <c:v>0.6916334033</c:v>
                </c:pt>
                <c:pt idx="2257">
                  <c:v>0.69744890930000003</c:v>
                </c:pt>
                <c:pt idx="2258">
                  <c:v>0.70264899729999997</c:v>
                </c:pt>
                <c:pt idx="2259">
                  <c:v>0.70700192449999999</c:v>
                </c:pt>
                <c:pt idx="2260">
                  <c:v>0.7102205157</c:v>
                </c:pt>
                <c:pt idx="2261">
                  <c:v>0.71344709399999995</c:v>
                </c:pt>
                <c:pt idx="2262">
                  <c:v>0.71471685169999999</c:v>
                </c:pt>
                <c:pt idx="2263">
                  <c:v>0.71585744620000002</c:v>
                </c:pt>
                <c:pt idx="2264">
                  <c:v>0.7155791521</c:v>
                </c:pt>
                <c:pt idx="2265">
                  <c:v>0.71405762429999997</c:v>
                </c:pt>
                <c:pt idx="2266">
                  <c:v>0.71241599320000004</c:v>
                </c:pt>
                <c:pt idx="2267">
                  <c:v>0.70911020039999995</c:v>
                </c:pt>
                <c:pt idx="2268">
                  <c:v>0.7047963142</c:v>
                </c:pt>
                <c:pt idx="2269">
                  <c:v>0.69955307249999998</c:v>
                </c:pt>
                <c:pt idx="2270">
                  <c:v>0.69329869749999995</c:v>
                </c:pt>
                <c:pt idx="2271">
                  <c:v>0.68542081119999998</c:v>
                </c:pt>
                <c:pt idx="2272">
                  <c:v>0.67695426940000003</c:v>
                </c:pt>
                <c:pt idx="2273">
                  <c:v>0.66712909939999998</c:v>
                </c:pt>
                <c:pt idx="2274">
                  <c:v>0.65743160249999999</c:v>
                </c:pt>
                <c:pt idx="2275">
                  <c:v>0.64668732880000002</c:v>
                </c:pt>
                <c:pt idx="2276">
                  <c:v>0.63613492250000003</c:v>
                </c:pt>
                <c:pt idx="2277">
                  <c:v>0.62574058769999996</c:v>
                </c:pt>
                <c:pt idx="2278">
                  <c:v>0.61529117820000001</c:v>
                </c:pt>
                <c:pt idx="2279">
                  <c:v>0.60596704479999997</c:v>
                </c:pt>
                <c:pt idx="2280">
                  <c:v>0.59715104100000005</c:v>
                </c:pt>
                <c:pt idx="2281">
                  <c:v>0.58916479349999995</c:v>
                </c:pt>
                <c:pt idx="2282">
                  <c:v>0.58218246699999998</c:v>
                </c:pt>
                <c:pt idx="2283">
                  <c:v>0.57630521059999995</c:v>
                </c:pt>
                <c:pt idx="2284">
                  <c:v>0.5712807178</c:v>
                </c:pt>
                <c:pt idx="2285">
                  <c:v>0.56823986770000001</c:v>
                </c:pt>
                <c:pt idx="2286">
                  <c:v>0.56710392239999996</c:v>
                </c:pt>
                <c:pt idx="2287">
                  <c:v>0.56678980590000005</c:v>
                </c:pt>
                <c:pt idx="2288">
                  <c:v>0.56784260269999998</c:v>
                </c:pt>
                <c:pt idx="2289">
                  <c:v>0.57146006819999995</c:v>
                </c:pt>
                <c:pt idx="2290">
                  <c:v>0.5755619407</c:v>
                </c:pt>
                <c:pt idx="2291">
                  <c:v>0.58218407630000002</c:v>
                </c:pt>
                <c:pt idx="2292">
                  <c:v>0.58941394089999999</c:v>
                </c:pt>
                <c:pt idx="2293">
                  <c:v>0.59867179390000003</c:v>
                </c:pt>
                <c:pt idx="2294">
                  <c:v>0.61195671559999998</c:v>
                </c:pt>
                <c:pt idx="2295">
                  <c:v>0.62572741509999996</c:v>
                </c:pt>
                <c:pt idx="2296">
                  <c:v>0.6434503198</c:v>
                </c:pt>
                <c:pt idx="2297">
                  <c:v>0.66248846049999999</c:v>
                </c:pt>
                <c:pt idx="2298">
                  <c:v>0.68898099660000001</c:v>
                </c:pt>
                <c:pt idx="2299">
                  <c:v>0.71521759029999998</c:v>
                </c:pt>
                <c:pt idx="2300">
                  <c:v>0.74801546340000002</c:v>
                </c:pt>
                <c:pt idx="2301">
                  <c:v>0.7872126102</c:v>
                </c:pt>
                <c:pt idx="2302">
                  <c:v>0.83116501570000001</c:v>
                </c:pt>
                <c:pt idx="2303">
                  <c:v>0.85247230529999996</c:v>
                </c:pt>
                <c:pt idx="2304">
                  <c:v>0.85808879140000005</c:v>
                </c:pt>
                <c:pt idx="2305">
                  <c:v>1.114301443</c:v>
                </c:pt>
                <c:pt idx="2306">
                  <c:v>1.02159369</c:v>
                </c:pt>
                <c:pt idx="2307">
                  <c:v>-0.27828192709999999</c:v>
                </c:pt>
                <c:pt idx="2308">
                  <c:v>8.7525635960000001E-2</c:v>
                </c:pt>
                <c:pt idx="2309">
                  <c:v>-0.41759881380000002</c:v>
                </c:pt>
                <c:pt idx="2310">
                  <c:v>-0.2087833285</c:v>
                </c:pt>
                <c:pt idx="2311">
                  <c:v>-0.36426788570000002</c:v>
                </c:pt>
                <c:pt idx="2312">
                  <c:v>3.7534698839999998E-2</c:v>
                </c:pt>
                <c:pt idx="2313">
                  <c:v>-1.8277539009999999</c:v>
                </c:pt>
                <c:pt idx="2314">
                  <c:v>10</c:v>
                </c:pt>
                <c:pt idx="2315">
                  <c:v>0.61460173129999995</c:v>
                </c:pt>
                <c:pt idx="2316">
                  <c:v>10</c:v>
                </c:pt>
                <c:pt idx="2317">
                  <c:v>-2.4727096560000001</c:v>
                </c:pt>
                <c:pt idx="2318">
                  <c:v>10</c:v>
                </c:pt>
                <c:pt idx="2319">
                  <c:v>-0.45593896509999998</c:v>
                </c:pt>
                <c:pt idx="2320">
                  <c:v>10</c:v>
                </c:pt>
                <c:pt idx="2321">
                  <c:v>3.9980895820000001E-2</c:v>
                </c:pt>
                <c:pt idx="2322">
                  <c:v>10</c:v>
                </c:pt>
                <c:pt idx="2323">
                  <c:v>10</c:v>
                </c:pt>
                <c:pt idx="2324">
                  <c:v>10</c:v>
                </c:pt>
                <c:pt idx="2325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6C-4586-9E4F-33ED458FE9C4}"/>
            </c:ext>
          </c:extLst>
        </c:ser>
        <c:ser>
          <c:idx val="4"/>
          <c:order val="4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F$3:$F$2328</c:f>
              <c:numCache>
                <c:formatCode>General</c:formatCode>
                <c:ptCount val="2326"/>
                <c:pt idx="0">
                  <c:v>0.40664961929999999</c:v>
                </c:pt>
                <c:pt idx="1">
                  <c:v>0.40641534330000001</c:v>
                </c:pt>
                <c:pt idx="2">
                  <c:v>0.40697193149999999</c:v>
                </c:pt>
                <c:pt idx="3">
                  <c:v>0.40717801450000002</c:v>
                </c:pt>
                <c:pt idx="4">
                  <c:v>0.40738713739999999</c:v>
                </c:pt>
                <c:pt idx="5">
                  <c:v>0.40254601839999998</c:v>
                </c:pt>
                <c:pt idx="6">
                  <c:v>0.40130448340000002</c:v>
                </c:pt>
                <c:pt idx="7">
                  <c:v>0.40278998020000001</c:v>
                </c:pt>
                <c:pt idx="8">
                  <c:v>0.40019819140000001</c:v>
                </c:pt>
                <c:pt idx="9">
                  <c:v>0.39978045229999998</c:v>
                </c:pt>
                <c:pt idx="10">
                  <c:v>0.39604786040000001</c:v>
                </c:pt>
                <c:pt idx="11">
                  <c:v>0.39900183680000001</c:v>
                </c:pt>
                <c:pt idx="12">
                  <c:v>0.39940354230000003</c:v>
                </c:pt>
                <c:pt idx="13">
                  <c:v>0.3968163133</c:v>
                </c:pt>
                <c:pt idx="14">
                  <c:v>0.38989794249999998</c:v>
                </c:pt>
                <c:pt idx="15">
                  <c:v>0.39177149529999999</c:v>
                </c:pt>
                <c:pt idx="16">
                  <c:v>0.39061424140000001</c:v>
                </c:pt>
                <c:pt idx="17">
                  <c:v>0.38931521769999999</c:v>
                </c:pt>
                <c:pt idx="18">
                  <c:v>0.38626837730000002</c:v>
                </c:pt>
                <c:pt idx="19">
                  <c:v>0.38504418730000001</c:v>
                </c:pt>
                <c:pt idx="20">
                  <c:v>0.38119462129999998</c:v>
                </c:pt>
                <c:pt idx="21">
                  <c:v>0.38131859899999998</c:v>
                </c:pt>
                <c:pt idx="22">
                  <c:v>0.3791884184</c:v>
                </c:pt>
                <c:pt idx="23">
                  <c:v>0.37393850090000003</c:v>
                </c:pt>
                <c:pt idx="24">
                  <c:v>0.37412446739999999</c:v>
                </c:pt>
                <c:pt idx="25">
                  <c:v>0.37283557649999999</c:v>
                </c:pt>
                <c:pt idx="26">
                  <c:v>0.36793789269999999</c:v>
                </c:pt>
                <c:pt idx="27">
                  <c:v>0.36781814689999998</c:v>
                </c:pt>
                <c:pt idx="28">
                  <c:v>0.36180984970000002</c:v>
                </c:pt>
                <c:pt idx="29">
                  <c:v>0.36210662129999999</c:v>
                </c:pt>
                <c:pt idx="30">
                  <c:v>0.35905084009999999</c:v>
                </c:pt>
                <c:pt idx="31">
                  <c:v>0.35723894830000003</c:v>
                </c:pt>
                <c:pt idx="32">
                  <c:v>0.35360476369999999</c:v>
                </c:pt>
                <c:pt idx="33">
                  <c:v>0.35218289489999999</c:v>
                </c:pt>
                <c:pt idx="34">
                  <c:v>0.34928652640000002</c:v>
                </c:pt>
                <c:pt idx="35">
                  <c:v>0.34628355500000002</c:v>
                </c:pt>
                <c:pt idx="36">
                  <c:v>0.3432498276</c:v>
                </c:pt>
                <c:pt idx="37">
                  <c:v>0.34047621490000002</c:v>
                </c:pt>
                <c:pt idx="38">
                  <c:v>0.33613550660000002</c:v>
                </c:pt>
                <c:pt idx="39">
                  <c:v>0.33379742499999998</c:v>
                </c:pt>
                <c:pt idx="40">
                  <c:v>0.33002790809999999</c:v>
                </c:pt>
                <c:pt idx="41">
                  <c:v>0.3289634883</c:v>
                </c:pt>
                <c:pt idx="42">
                  <c:v>0.3250240982</c:v>
                </c:pt>
                <c:pt idx="43">
                  <c:v>0.32269462939999999</c:v>
                </c:pt>
                <c:pt idx="44">
                  <c:v>0.31983086469999999</c:v>
                </c:pt>
                <c:pt idx="45">
                  <c:v>0.3165989816</c:v>
                </c:pt>
                <c:pt idx="46">
                  <c:v>0.31528434160000002</c:v>
                </c:pt>
                <c:pt idx="47">
                  <c:v>0.31205713750000003</c:v>
                </c:pt>
                <c:pt idx="48">
                  <c:v>0.3083863556</c:v>
                </c:pt>
                <c:pt idx="49">
                  <c:v>0.30665382740000002</c:v>
                </c:pt>
                <c:pt idx="50">
                  <c:v>0.30444759129999999</c:v>
                </c:pt>
                <c:pt idx="51">
                  <c:v>0.30030056830000001</c:v>
                </c:pt>
                <c:pt idx="52">
                  <c:v>0.29927015299999998</c:v>
                </c:pt>
                <c:pt idx="53">
                  <c:v>0.29621174929999999</c:v>
                </c:pt>
                <c:pt idx="54">
                  <c:v>0.29293364290000001</c:v>
                </c:pt>
                <c:pt idx="55">
                  <c:v>0.29119080310000001</c:v>
                </c:pt>
                <c:pt idx="56">
                  <c:v>0.28842109440000002</c:v>
                </c:pt>
                <c:pt idx="57">
                  <c:v>0.28520938750000002</c:v>
                </c:pt>
                <c:pt idx="58">
                  <c:v>0.283036381</c:v>
                </c:pt>
                <c:pt idx="59">
                  <c:v>0.28047910329999998</c:v>
                </c:pt>
                <c:pt idx="60">
                  <c:v>0.27908411620000001</c:v>
                </c:pt>
                <c:pt idx="61">
                  <c:v>0.2755865455</c:v>
                </c:pt>
                <c:pt idx="62">
                  <c:v>0.27348697189999999</c:v>
                </c:pt>
                <c:pt idx="63">
                  <c:v>0.27143305540000001</c:v>
                </c:pt>
                <c:pt idx="64">
                  <c:v>0.26933583620000001</c:v>
                </c:pt>
                <c:pt idx="65">
                  <c:v>0.26641169190000002</c:v>
                </c:pt>
                <c:pt idx="66">
                  <c:v>0.26483169200000001</c:v>
                </c:pt>
                <c:pt idx="67">
                  <c:v>0.26001757380000001</c:v>
                </c:pt>
                <c:pt idx="68">
                  <c:v>0.25890672209999999</c:v>
                </c:pt>
                <c:pt idx="69">
                  <c:v>0.25727540250000003</c:v>
                </c:pt>
                <c:pt idx="70">
                  <c:v>0.25395557279999997</c:v>
                </c:pt>
                <c:pt idx="71">
                  <c:v>0.25303712490000002</c:v>
                </c:pt>
                <c:pt idx="72">
                  <c:v>0.24978700279999999</c:v>
                </c:pt>
                <c:pt idx="73">
                  <c:v>0.24751949309999999</c:v>
                </c:pt>
                <c:pt idx="74">
                  <c:v>0.2461417615</c:v>
                </c:pt>
                <c:pt idx="75">
                  <c:v>0.24285450580000001</c:v>
                </c:pt>
                <c:pt idx="76">
                  <c:v>0.24089224640000001</c:v>
                </c:pt>
                <c:pt idx="77">
                  <c:v>0.2386522442</c:v>
                </c:pt>
                <c:pt idx="78">
                  <c:v>0.23618662360000001</c:v>
                </c:pt>
                <c:pt idx="79">
                  <c:v>0.23337002100000001</c:v>
                </c:pt>
                <c:pt idx="80">
                  <c:v>0.23215590420000001</c:v>
                </c:pt>
                <c:pt idx="81">
                  <c:v>0.22882376609999999</c:v>
                </c:pt>
                <c:pt idx="82">
                  <c:v>0.2264435142</c:v>
                </c:pt>
                <c:pt idx="83">
                  <c:v>0.22410012779999999</c:v>
                </c:pt>
                <c:pt idx="84">
                  <c:v>0.22126142679999999</c:v>
                </c:pt>
                <c:pt idx="85">
                  <c:v>0.21796452999999999</c:v>
                </c:pt>
                <c:pt idx="86">
                  <c:v>0.21651865540000001</c:v>
                </c:pt>
                <c:pt idx="87">
                  <c:v>0.21461792290000001</c:v>
                </c:pt>
                <c:pt idx="88">
                  <c:v>0.21151334050000001</c:v>
                </c:pt>
                <c:pt idx="89">
                  <c:v>0.2084402591</c:v>
                </c:pt>
                <c:pt idx="90">
                  <c:v>0.2058875114</c:v>
                </c:pt>
                <c:pt idx="91">
                  <c:v>0.20315900440000001</c:v>
                </c:pt>
                <c:pt idx="92">
                  <c:v>0.20024462039999999</c:v>
                </c:pt>
                <c:pt idx="93">
                  <c:v>0.19792322809999999</c:v>
                </c:pt>
                <c:pt idx="94">
                  <c:v>0.19601568580000001</c:v>
                </c:pt>
                <c:pt idx="95">
                  <c:v>0.1931067407</c:v>
                </c:pt>
                <c:pt idx="96">
                  <c:v>0.19042725860000001</c:v>
                </c:pt>
                <c:pt idx="97">
                  <c:v>0.1867812723</c:v>
                </c:pt>
                <c:pt idx="98">
                  <c:v>0.18397739530000001</c:v>
                </c:pt>
                <c:pt idx="99">
                  <c:v>0.18253660199999999</c:v>
                </c:pt>
                <c:pt idx="100">
                  <c:v>0.1796991527</c:v>
                </c:pt>
                <c:pt idx="101">
                  <c:v>0.17800369860000001</c:v>
                </c:pt>
                <c:pt idx="102">
                  <c:v>0.17443118990000001</c:v>
                </c:pt>
                <c:pt idx="103">
                  <c:v>0.1722476184</c:v>
                </c:pt>
                <c:pt idx="104">
                  <c:v>0.16935494540000001</c:v>
                </c:pt>
                <c:pt idx="105">
                  <c:v>0.1660309881</c:v>
                </c:pt>
                <c:pt idx="106">
                  <c:v>0.16405728459999999</c:v>
                </c:pt>
                <c:pt idx="107">
                  <c:v>0.16134847699999999</c:v>
                </c:pt>
                <c:pt idx="108">
                  <c:v>0.1584559381</c:v>
                </c:pt>
                <c:pt idx="109">
                  <c:v>0.1565771252</c:v>
                </c:pt>
                <c:pt idx="110">
                  <c:v>0.15377612409999999</c:v>
                </c:pt>
                <c:pt idx="111">
                  <c:v>0.1515968144</c:v>
                </c:pt>
                <c:pt idx="112">
                  <c:v>0.14899125699999999</c:v>
                </c:pt>
                <c:pt idx="113">
                  <c:v>0.1469151527</c:v>
                </c:pt>
                <c:pt idx="114">
                  <c:v>0.14397612209999999</c:v>
                </c:pt>
                <c:pt idx="115">
                  <c:v>0.14209201930000001</c:v>
                </c:pt>
                <c:pt idx="116">
                  <c:v>0.13933347169999999</c:v>
                </c:pt>
                <c:pt idx="117">
                  <c:v>0.1378152221</c:v>
                </c:pt>
                <c:pt idx="118">
                  <c:v>0.1352454126</c:v>
                </c:pt>
                <c:pt idx="119">
                  <c:v>0.13257052</c:v>
                </c:pt>
                <c:pt idx="120">
                  <c:v>0.13051487510000001</c:v>
                </c:pt>
                <c:pt idx="121">
                  <c:v>0.128677085</c:v>
                </c:pt>
                <c:pt idx="122">
                  <c:v>0.12595267590000001</c:v>
                </c:pt>
                <c:pt idx="123">
                  <c:v>0.12421119210000001</c:v>
                </c:pt>
                <c:pt idx="124">
                  <c:v>0.12238942830000001</c:v>
                </c:pt>
                <c:pt idx="125">
                  <c:v>0.12051051860000001</c:v>
                </c:pt>
                <c:pt idx="126">
                  <c:v>0.11830731479999999</c:v>
                </c:pt>
                <c:pt idx="127">
                  <c:v>0.1163401604</c:v>
                </c:pt>
                <c:pt idx="128">
                  <c:v>0.11484577510000001</c:v>
                </c:pt>
                <c:pt idx="129">
                  <c:v>0.1130469143</c:v>
                </c:pt>
                <c:pt idx="130">
                  <c:v>0.1108447686</c:v>
                </c:pt>
                <c:pt idx="131">
                  <c:v>0.1094704792</c:v>
                </c:pt>
                <c:pt idx="132">
                  <c:v>0.1080519259</c:v>
                </c:pt>
                <c:pt idx="133">
                  <c:v>0.1063594893</c:v>
                </c:pt>
                <c:pt idx="134">
                  <c:v>0.10470307619999999</c:v>
                </c:pt>
                <c:pt idx="135">
                  <c:v>0.1031153128</c:v>
                </c:pt>
                <c:pt idx="136">
                  <c:v>0.1015490666</c:v>
                </c:pt>
                <c:pt idx="137">
                  <c:v>0.1004511714</c:v>
                </c:pt>
                <c:pt idx="138">
                  <c:v>9.8908171059999994E-2</c:v>
                </c:pt>
                <c:pt idx="139">
                  <c:v>9.7592800859999995E-2</c:v>
                </c:pt>
                <c:pt idx="140">
                  <c:v>9.6676543350000005E-2</c:v>
                </c:pt>
                <c:pt idx="141">
                  <c:v>9.5336213710000006E-2</c:v>
                </c:pt>
                <c:pt idx="142">
                  <c:v>9.4251900910000005E-2</c:v>
                </c:pt>
                <c:pt idx="143">
                  <c:v>9.2946946619999998E-2</c:v>
                </c:pt>
                <c:pt idx="144">
                  <c:v>9.2030227179999993E-2</c:v>
                </c:pt>
                <c:pt idx="145">
                  <c:v>9.0948954220000003E-2</c:v>
                </c:pt>
                <c:pt idx="146">
                  <c:v>9.0016499159999999E-2</c:v>
                </c:pt>
                <c:pt idx="147">
                  <c:v>8.8936261830000002E-2</c:v>
                </c:pt>
                <c:pt idx="148">
                  <c:v>8.8409818710000004E-2</c:v>
                </c:pt>
                <c:pt idx="149">
                  <c:v>8.7395161390000003E-2</c:v>
                </c:pt>
                <c:pt idx="150">
                  <c:v>8.6103446779999995E-2</c:v>
                </c:pt>
                <c:pt idx="151">
                  <c:v>8.5735745729999993E-2</c:v>
                </c:pt>
                <c:pt idx="152">
                  <c:v>8.4906339649999996E-2</c:v>
                </c:pt>
                <c:pt idx="153">
                  <c:v>8.4048375489999994E-2</c:v>
                </c:pt>
                <c:pt idx="154">
                  <c:v>8.3586037160000001E-2</c:v>
                </c:pt>
                <c:pt idx="155">
                  <c:v>8.3144210280000005E-2</c:v>
                </c:pt>
                <c:pt idx="156">
                  <c:v>8.2514546810000006E-2</c:v>
                </c:pt>
                <c:pt idx="157">
                  <c:v>8.1827588379999996E-2</c:v>
                </c:pt>
                <c:pt idx="158">
                  <c:v>8.1059068440000007E-2</c:v>
                </c:pt>
                <c:pt idx="159">
                  <c:v>8.1010594960000001E-2</c:v>
                </c:pt>
                <c:pt idx="160">
                  <c:v>8.010166883E-2</c:v>
                </c:pt>
                <c:pt idx="161">
                  <c:v>7.9622171820000004E-2</c:v>
                </c:pt>
                <c:pt idx="162">
                  <c:v>7.9081058499999995E-2</c:v>
                </c:pt>
                <c:pt idx="163">
                  <c:v>7.8603833910000004E-2</c:v>
                </c:pt>
                <c:pt idx="164">
                  <c:v>7.8172162180000004E-2</c:v>
                </c:pt>
                <c:pt idx="165">
                  <c:v>7.7564202250000006E-2</c:v>
                </c:pt>
                <c:pt idx="166">
                  <c:v>7.7019616959999995E-2</c:v>
                </c:pt>
                <c:pt idx="167">
                  <c:v>7.6711282130000003E-2</c:v>
                </c:pt>
                <c:pt idx="168">
                  <c:v>7.6055467129999998E-2</c:v>
                </c:pt>
                <c:pt idx="169">
                  <c:v>7.5667172670000005E-2</c:v>
                </c:pt>
                <c:pt idx="170">
                  <c:v>7.5084611770000004E-2</c:v>
                </c:pt>
                <c:pt idx="171">
                  <c:v>7.4768647549999998E-2</c:v>
                </c:pt>
                <c:pt idx="172">
                  <c:v>7.4388071890000004E-2</c:v>
                </c:pt>
                <c:pt idx="173">
                  <c:v>7.3769770560000003E-2</c:v>
                </c:pt>
                <c:pt idx="174">
                  <c:v>7.3676362630000006E-2</c:v>
                </c:pt>
                <c:pt idx="175">
                  <c:v>7.3252439500000002E-2</c:v>
                </c:pt>
                <c:pt idx="176">
                  <c:v>7.2801530360000005E-2</c:v>
                </c:pt>
                <c:pt idx="177">
                  <c:v>7.2907887399999996E-2</c:v>
                </c:pt>
                <c:pt idx="178">
                  <c:v>7.1566365660000006E-2</c:v>
                </c:pt>
                <c:pt idx="179">
                  <c:v>7.1860037739999993E-2</c:v>
                </c:pt>
                <c:pt idx="180">
                  <c:v>7.2098128499999997E-2</c:v>
                </c:pt>
                <c:pt idx="181">
                  <c:v>7.1260020140000005E-2</c:v>
                </c:pt>
                <c:pt idx="182">
                  <c:v>7.0950597520000006E-2</c:v>
                </c:pt>
                <c:pt idx="183">
                  <c:v>7.0849232380000002E-2</c:v>
                </c:pt>
                <c:pt idx="184">
                  <c:v>7.0763640109999998E-2</c:v>
                </c:pt>
                <c:pt idx="185">
                  <c:v>7.0167630910000001E-2</c:v>
                </c:pt>
                <c:pt idx="186">
                  <c:v>7.01713115E-2</c:v>
                </c:pt>
                <c:pt idx="187">
                  <c:v>6.9706782699999997E-2</c:v>
                </c:pt>
                <c:pt idx="188">
                  <c:v>7.0066750050000001E-2</c:v>
                </c:pt>
                <c:pt idx="189">
                  <c:v>7.0031441750000006E-2</c:v>
                </c:pt>
                <c:pt idx="190">
                  <c:v>6.9388806819999996E-2</c:v>
                </c:pt>
                <c:pt idx="191">
                  <c:v>6.9673687220000002E-2</c:v>
                </c:pt>
                <c:pt idx="192">
                  <c:v>6.9196119900000005E-2</c:v>
                </c:pt>
                <c:pt idx="193">
                  <c:v>6.9380246100000001E-2</c:v>
                </c:pt>
                <c:pt idx="194">
                  <c:v>6.9121390579999997E-2</c:v>
                </c:pt>
                <c:pt idx="195">
                  <c:v>6.899511069E-2</c:v>
                </c:pt>
                <c:pt idx="196">
                  <c:v>6.9351881739999996E-2</c:v>
                </c:pt>
                <c:pt idx="197">
                  <c:v>6.9043599070000003E-2</c:v>
                </c:pt>
                <c:pt idx="198">
                  <c:v>6.8373277780000005E-2</c:v>
                </c:pt>
                <c:pt idx="199">
                  <c:v>6.7938156429999993E-2</c:v>
                </c:pt>
                <c:pt idx="200">
                  <c:v>6.7850776020000003E-2</c:v>
                </c:pt>
                <c:pt idx="201">
                  <c:v>6.8386070430000001E-2</c:v>
                </c:pt>
                <c:pt idx="202">
                  <c:v>6.7868813870000003E-2</c:v>
                </c:pt>
                <c:pt idx="203">
                  <c:v>6.8060219290000001E-2</c:v>
                </c:pt>
                <c:pt idx="204">
                  <c:v>6.7779265340000006E-2</c:v>
                </c:pt>
                <c:pt idx="205">
                  <c:v>6.7600689830000005E-2</c:v>
                </c:pt>
                <c:pt idx="206">
                  <c:v>6.7472286519999994E-2</c:v>
                </c:pt>
                <c:pt idx="207">
                  <c:v>6.683726609E-2</c:v>
                </c:pt>
                <c:pt idx="208">
                  <c:v>6.6947571930000005E-2</c:v>
                </c:pt>
                <c:pt idx="209">
                  <c:v>6.7172139879999995E-2</c:v>
                </c:pt>
                <c:pt idx="210">
                  <c:v>6.5990880129999999E-2</c:v>
                </c:pt>
                <c:pt idx="211">
                  <c:v>6.6799856719999995E-2</c:v>
                </c:pt>
                <c:pt idx="212">
                  <c:v>6.6266573970000006E-2</c:v>
                </c:pt>
                <c:pt idx="213">
                  <c:v>6.6297784449999994E-2</c:v>
                </c:pt>
                <c:pt idx="214">
                  <c:v>6.5792046490000006E-2</c:v>
                </c:pt>
                <c:pt idx="215">
                  <c:v>6.5263338389999995E-2</c:v>
                </c:pt>
                <c:pt idx="216">
                  <c:v>6.5867051479999994E-2</c:v>
                </c:pt>
                <c:pt idx="217">
                  <c:v>6.5083295109999995E-2</c:v>
                </c:pt>
                <c:pt idx="218">
                  <c:v>6.5454766149999996E-2</c:v>
                </c:pt>
                <c:pt idx="219">
                  <c:v>6.4971201120000002E-2</c:v>
                </c:pt>
                <c:pt idx="220">
                  <c:v>6.4281262460000002E-2</c:v>
                </c:pt>
                <c:pt idx="221">
                  <c:v>6.4920939509999998E-2</c:v>
                </c:pt>
                <c:pt idx="222">
                  <c:v>6.430689245E-2</c:v>
                </c:pt>
                <c:pt idx="223">
                  <c:v>6.4347632229999993E-2</c:v>
                </c:pt>
                <c:pt idx="224">
                  <c:v>6.4604617660000002E-2</c:v>
                </c:pt>
                <c:pt idx="225">
                  <c:v>6.4058899880000006E-2</c:v>
                </c:pt>
                <c:pt idx="226">
                  <c:v>6.3955746590000001E-2</c:v>
                </c:pt>
                <c:pt idx="227">
                  <c:v>6.3283815980000005E-2</c:v>
                </c:pt>
                <c:pt idx="228">
                  <c:v>6.3815221189999993E-2</c:v>
                </c:pt>
                <c:pt idx="229">
                  <c:v>6.3003972170000005E-2</c:v>
                </c:pt>
                <c:pt idx="230">
                  <c:v>6.3846491280000001E-2</c:v>
                </c:pt>
                <c:pt idx="231">
                  <c:v>6.3516989349999997E-2</c:v>
                </c:pt>
                <c:pt idx="232">
                  <c:v>6.3034497199999998E-2</c:v>
                </c:pt>
                <c:pt idx="233">
                  <c:v>6.251959503E-2</c:v>
                </c:pt>
                <c:pt idx="234">
                  <c:v>6.2692359089999997E-2</c:v>
                </c:pt>
                <c:pt idx="235">
                  <c:v>6.2492720779999997E-2</c:v>
                </c:pt>
                <c:pt idx="236">
                  <c:v>6.2747359279999998E-2</c:v>
                </c:pt>
                <c:pt idx="237">
                  <c:v>6.2641277910000001E-2</c:v>
                </c:pt>
                <c:pt idx="238">
                  <c:v>6.2497235829999997E-2</c:v>
                </c:pt>
                <c:pt idx="239">
                  <c:v>6.1993062500000001E-2</c:v>
                </c:pt>
                <c:pt idx="240">
                  <c:v>6.217711419E-2</c:v>
                </c:pt>
                <c:pt idx="241">
                  <c:v>6.2375798820000002E-2</c:v>
                </c:pt>
                <c:pt idx="242">
                  <c:v>6.3120938840000002E-2</c:v>
                </c:pt>
                <c:pt idx="243">
                  <c:v>6.2048632649999998E-2</c:v>
                </c:pt>
                <c:pt idx="244">
                  <c:v>6.1815682800000001E-2</c:v>
                </c:pt>
                <c:pt idx="245">
                  <c:v>6.1618000270000001E-2</c:v>
                </c:pt>
                <c:pt idx="246">
                  <c:v>6.1206366870000001E-2</c:v>
                </c:pt>
                <c:pt idx="247">
                  <c:v>6.1938993630000001E-2</c:v>
                </c:pt>
                <c:pt idx="248">
                  <c:v>6.0980036850000002E-2</c:v>
                </c:pt>
                <c:pt idx="249">
                  <c:v>6.1665169890000003E-2</c:v>
                </c:pt>
                <c:pt idx="250">
                  <c:v>6.167367101E-2</c:v>
                </c:pt>
                <c:pt idx="251">
                  <c:v>6.1651326720000003E-2</c:v>
                </c:pt>
                <c:pt idx="252">
                  <c:v>6.1134755610000001E-2</c:v>
                </c:pt>
                <c:pt idx="253">
                  <c:v>6.1378039420000002E-2</c:v>
                </c:pt>
                <c:pt idx="254">
                  <c:v>6.1518196019999999E-2</c:v>
                </c:pt>
                <c:pt idx="255">
                  <c:v>6.09848313E-2</c:v>
                </c:pt>
                <c:pt idx="256">
                  <c:v>6.1136361209999997E-2</c:v>
                </c:pt>
                <c:pt idx="257">
                  <c:v>6.1122387649999999E-2</c:v>
                </c:pt>
                <c:pt idx="258">
                  <c:v>6.1350461100000003E-2</c:v>
                </c:pt>
                <c:pt idx="259">
                  <c:v>6.0635700819999999E-2</c:v>
                </c:pt>
                <c:pt idx="260">
                  <c:v>6.1648789789999998E-2</c:v>
                </c:pt>
                <c:pt idx="261">
                  <c:v>6.130842492E-2</c:v>
                </c:pt>
                <c:pt idx="262">
                  <c:v>6.158303842E-2</c:v>
                </c:pt>
                <c:pt idx="263">
                  <c:v>6.2180668119999997E-2</c:v>
                </c:pt>
                <c:pt idx="264">
                  <c:v>6.0550671069999999E-2</c:v>
                </c:pt>
                <c:pt idx="265">
                  <c:v>6.1576239759999998E-2</c:v>
                </c:pt>
                <c:pt idx="266">
                  <c:v>6.1034493150000001E-2</c:v>
                </c:pt>
                <c:pt idx="267">
                  <c:v>6.1378844080000002E-2</c:v>
                </c:pt>
                <c:pt idx="268">
                  <c:v>6.0686990619999999E-2</c:v>
                </c:pt>
                <c:pt idx="269">
                  <c:v>6.1490219089999999E-2</c:v>
                </c:pt>
                <c:pt idx="270">
                  <c:v>6.1688560990000002E-2</c:v>
                </c:pt>
                <c:pt idx="271">
                  <c:v>6.094211712E-2</c:v>
                </c:pt>
                <c:pt idx="272">
                  <c:v>6.1770319939999999E-2</c:v>
                </c:pt>
                <c:pt idx="273">
                  <c:v>6.1480291190000001E-2</c:v>
                </c:pt>
                <c:pt idx="274">
                  <c:v>6.1831951140000001E-2</c:v>
                </c:pt>
                <c:pt idx="275">
                  <c:v>6.2375560400000002E-2</c:v>
                </c:pt>
                <c:pt idx="276">
                  <c:v>6.189197674E-2</c:v>
                </c:pt>
                <c:pt idx="277">
                  <c:v>6.1627846209999997E-2</c:v>
                </c:pt>
                <c:pt idx="278">
                  <c:v>6.1878126110000001E-2</c:v>
                </c:pt>
                <c:pt idx="279">
                  <c:v>6.2129624190000003E-2</c:v>
                </c:pt>
                <c:pt idx="280">
                  <c:v>6.1654608700000002E-2</c:v>
                </c:pt>
                <c:pt idx="281">
                  <c:v>6.2561325730000006E-2</c:v>
                </c:pt>
                <c:pt idx="282">
                  <c:v>6.233710051E-2</c:v>
                </c:pt>
                <c:pt idx="283">
                  <c:v>6.2492631379999997E-2</c:v>
                </c:pt>
                <c:pt idx="284">
                  <c:v>6.2422897669999998E-2</c:v>
                </c:pt>
                <c:pt idx="285">
                  <c:v>6.2423646450000002E-2</c:v>
                </c:pt>
                <c:pt idx="286">
                  <c:v>6.2466237690000002E-2</c:v>
                </c:pt>
                <c:pt idx="287">
                  <c:v>6.2482319770000003E-2</c:v>
                </c:pt>
                <c:pt idx="288">
                  <c:v>6.2776193019999996E-2</c:v>
                </c:pt>
                <c:pt idx="289">
                  <c:v>6.2857560810000004E-2</c:v>
                </c:pt>
                <c:pt idx="290">
                  <c:v>6.2802605329999997E-2</c:v>
                </c:pt>
                <c:pt idx="291">
                  <c:v>6.2884844839999995E-2</c:v>
                </c:pt>
                <c:pt idx="292">
                  <c:v>6.3207849859999998E-2</c:v>
                </c:pt>
                <c:pt idx="293">
                  <c:v>6.3490077850000007E-2</c:v>
                </c:pt>
                <c:pt idx="294">
                  <c:v>6.3810989260000006E-2</c:v>
                </c:pt>
                <c:pt idx="295">
                  <c:v>6.3522502780000004E-2</c:v>
                </c:pt>
                <c:pt idx="296">
                  <c:v>6.4540967350000006E-2</c:v>
                </c:pt>
                <c:pt idx="297">
                  <c:v>6.3607633110000006E-2</c:v>
                </c:pt>
                <c:pt idx="298">
                  <c:v>6.4469106499999998E-2</c:v>
                </c:pt>
                <c:pt idx="299">
                  <c:v>6.4162470400000005E-2</c:v>
                </c:pt>
                <c:pt idx="300">
                  <c:v>6.4191639420000002E-2</c:v>
                </c:pt>
                <c:pt idx="301">
                  <c:v>6.4668901259999995E-2</c:v>
                </c:pt>
                <c:pt idx="302">
                  <c:v>6.4939700069999995E-2</c:v>
                </c:pt>
                <c:pt idx="303">
                  <c:v>6.4532078800000003E-2</c:v>
                </c:pt>
                <c:pt idx="304">
                  <c:v>6.5736442800000003E-2</c:v>
                </c:pt>
                <c:pt idx="305">
                  <c:v>6.5821714700000006E-2</c:v>
                </c:pt>
                <c:pt idx="306">
                  <c:v>6.5712049600000003E-2</c:v>
                </c:pt>
                <c:pt idx="307">
                  <c:v>6.5365210179999994E-2</c:v>
                </c:pt>
                <c:pt idx="308">
                  <c:v>6.5651372080000006E-2</c:v>
                </c:pt>
                <c:pt idx="309">
                  <c:v>6.6047444940000005E-2</c:v>
                </c:pt>
                <c:pt idx="310">
                  <c:v>6.6064141689999994E-2</c:v>
                </c:pt>
                <c:pt idx="311">
                  <c:v>6.6498421129999999E-2</c:v>
                </c:pt>
                <c:pt idx="312">
                  <c:v>6.6691577429999996E-2</c:v>
                </c:pt>
                <c:pt idx="313">
                  <c:v>6.6671989860000003E-2</c:v>
                </c:pt>
                <c:pt idx="314">
                  <c:v>6.7168213429999998E-2</c:v>
                </c:pt>
                <c:pt idx="315">
                  <c:v>6.7916147410000002E-2</c:v>
                </c:pt>
                <c:pt idx="316">
                  <c:v>6.7519791420000003E-2</c:v>
                </c:pt>
                <c:pt idx="317">
                  <c:v>6.8008683619999996E-2</c:v>
                </c:pt>
                <c:pt idx="318">
                  <c:v>6.7801900210000002E-2</c:v>
                </c:pt>
                <c:pt idx="319">
                  <c:v>6.8069361149999993E-2</c:v>
                </c:pt>
                <c:pt idx="320">
                  <c:v>6.8216145039999995E-2</c:v>
                </c:pt>
                <c:pt idx="321">
                  <c:v>6.8901054559999994E-2</c:v>
                </c:pt>
                <c:pt idx="322">
                  <c:v>6.8991743029999997E-2</c:v>
                </c:pt>
                <c:pt idx="323">
                  <c:v>6.8844303489999994E-2</c:v>
                </c:pt>
                <c:pt idx="324">
                  <c:v>6.974057853E-2</c:v>
                </c:pt>
                <c:pt idx="325">
                  <c:v>6.9881245489999994E-2</c:v>
                </c:pt>
                <c:pt idx="326">
                  <c:v>6.9395460189999994E-2</c:v>
                </c:pt>
                <c:pt idx="327">
                  <c:v>6.9775260980000003E-2</c:v>
                </c:pt>
                <c:pt idx="328">
                  <c:v>7.0230372250000006E-2</c:v>
                </c:pt>
                <c:pt idx="329">
                  <c:v>7.0009052749999995E-2</c:v>
                </c:pt>
                <c:pt idx="330">
                  <c:v>7.0669054989999994E-2</c:v>
                </c:pt>
                <c:pt idx="331">
                  <c:v>7.0782013239999997E-2</c:v>
                </c:pt>
                <c:pt idx="332">
                  <c:v>7.0956967770000004E-2</c:v>
                </c:pt>
                <c:pt idx="333">
                  <c:v>7.1489237250000004E-2</c:v>
                </c:pt>
                <c:pt idx="334">
                  <c:v>7.1931540969999999E-2</c:v>
                </c:pt>
                <c:pt idx="335">
                  <c:v>7.2085812690000001E-2</c:v>
                </c:pt>
                <c:pt idx="336">
                  <c:v>7.2047367690000003E-2</c:v>
                </c:pt>
                <c:pt idx="337">
                  <c:v>7.1765296160000006E-2</c:v>
                </c:pt>
                <c:pt idx="338">
                  <c:v>7.2113074360000001E-2</c:v>
                </c:pt>
                <c:pt idx="339">
                  <c:v>7.3368035260000006E-2</c:v>
                </c:pt>
                <c:pt idx="340">
                  <c:v>7.3642380539999996E-2</c:v>
                </c:pt>
                <c:pt idx="341">
                  <c:v>7.3560439049999995E-2</c:v>
                </c:pt>
                <c:pt idx="342">
                  <c:v>7.5112432239999999E-2</c:v>
                </c:pt>
                <c:pt idx="343">
                  <c:v>7.4139051139999995E-2</c:v>
                </c:pt>
                <c:pt idx="344">
                  <c:v>7.4257679280000002E-2</c:v>
                </c:pt>
                <c:pt idx="345">
                  <c:v>7.4929736550000001E-2</c:v>
                </c:pt>
                <c:pt idx="346">
                  <c:v>7.6369345189999993E-2</c:v>
                </c:pt>
                <c:pt idx="347">
                  <c:v>7.5865618879999999E-2</c:v>
                </c:pt>
                <c:pt idx="348">
                  <c:v>7.5956940649999999E-2</c:v>
                </c:pt>
                <c:pt idx="349">
                  <c:v>7.6753728090000001E-2</c:v>
                </c:pt>
                <c:pt idx="350">
                  <c:v>7.7768661079999996E-2</c:v>
                </c:pt>
                <c:pt idx="351">
                  <c:v>7.5851596889999998E-2</c:v>
                </c:pt>
                <c:pt idx="352">
                  <c:v>7.8112475570000006E-2</c:v>
                </c:pt>
                <c:pt idx="353">
                  <c:v>7.7713273469999997E-2</c:v>
                </c:pt>
                <c:pt idx="354">
                  <c:v>7.8874245290000006E-2</c:v>
                </c:pt>
                <c:pt idx="355">
                  <c:v>7.8799754380000003E-2</c:v>
                </c:pt>
                <c:pt idx="356">
                  <c:v>7.9151593150000005E-2</c:v>
                </c:pt>
                <c:pt idx="357">
                  <c:v>7.8460536900000002E-2</c:v>
                </c:pt>
                <c:pt idx="358">
                  <c:v>8.0689251419999997E-2</c:v>
                </c:pt>
                <c:pt idx="359">
                  <c:v>7.9992949960000004E-2</c:v>
                </c:pt>
                <c:pt idx="360">
                  <c:v>8.0659672619999997E-2</c:v>
                </c:pt>
                <c:pt idx="361">
                  <c:v>8.1058606510000006E-2</c:v>
                </c:pt>
                <c:pt idx="362">
                  <c:v>8.199366927E-2</c:v>
                </c:pt>
                <c:pt idx="363">
                  <c:v>8.2245022060000006E-2</c:v>
                </c:pt>
                <c:pt idx="364">
                  <c:v>8.2378931340000003E-2</c:v>
                </c:pt>
                <c:pt idx="365">
                  <c:v>8.3382457490000006E-2</c:v>
                </c:pt>
                <c:pt idx="366">
                  <c:v>8.3951100710000004E-2</c:v>
                </c:pt>
                <c:pt idx="367">
                  <c:v>8.4597796200000006E-2</c:v>
                </c:pt>
                <c:pt idx="368">
                  <c:v>8.4755875169999995E-2</c:v>
                </c:pt>
                <c:pt idx="369">
                  <c:v>8.5540778930000005E-2</c:v>
                </c:pt>
                <c:pt idx="370">
                  <c:v>8.5907965899999994E-2</c:v>
                </c:pt>
                <c:pt idx="371">
                  <c:v>8.6060404780000002E-2</c:v>
                </c:pt>
                <c:pt idx="372">
                  <c:v>8.6109921340000006E-2</c:v>
                </c:pt>
                <c:pt idx="373">
                  <c:v>8.6288504299999999E-2</c:v>
                </c:pt>
                <c:pt idx="374">
                  <c:v>8.7444797160000004E-2</c:v>
                </c:pt>
                <c:pt idx="375">
                  <c:v>8.7648734450000002E-2</c:v>
                </c:pt>
                <c:pt idx="376">
                  <c:v>8.8145494460000001E-2</c:v>
                </c:pt>
                <c:pt idx="377">
                  <c:v>8.973642439E-2</c:v>
                </c:pt>
                <c:pt idx="378">
                  <c:v>8.9957617219999994E-2</c:v>
                </c:pt>
                <c:pt idx="379">
                  <c:v>9.0306766329999996E-2</c:v>
                </c:pt>
                <c:pt idx="380">
                  <c:v>9.1750733550000005E-2</c:v>
                </c:pt>
                <c:pt idx="381">
                  <c:v>9.2154964800000003E-2</c:v>
                </c:pt>
                <c:pt idx="382">
                  <c:v>9.2756405469999997E-2</c:v>
                </c:pt>
                <c:pt idx="383">
                  <c:v>9.4198711219999995E-2</c:v>
                </c:pt>
                <c:pt idx="384">
                  <c:v>9.5251232389999996E-2</c:v>
                </c:pt>
                <c:pt idx="385">
                  <c:v>9.4444587829999996E-2</c:v>
                </c:pt>
                <c:pt idx="386">
                  <c:v>9.6025057139999995E-2</c:v>
                </c:pt>
                <c:pt idx="387">
                  <c:v>9.5349460839999997E-2</c:v>
                </c:pt>
                <c:pt idx="388">
                  <c:v>9.6256554130000005E-2</c:v>
                </c:pt>
                <c:pt idx="389">
                  <c:v>9.7848027939999999E-2</c:v>
                </c:pt>
                <c:pt idx="390">
                  <c:v>9.8473057150000001E-2</c:v>
                </c:pt>
                <c:pt idx="391">
                  <c:v>9.9709190429999997E-2</c:v>
                </c:pt>
                <c:pt idx="392">
                  <c:v>0.1002776548</c:v>
                </c:pt>
                <c:pt idx="393">
                  <c:v>0.100410074</c:v>
                </c:pt>
                <c:pt idx="394">
                  <c:v>0.1020690873</c:v>
                </c:pt>
                <c:pt idx="395">
                  <c:v>0.1018610522</c:v>
                </c:pt>
                <c:pt idx="396">
                  <c:v>0.1044451743</c:v>
                </c:pt>
                <c:pt idx="397">
                  <c:v>0.10560920090000001</c:v>
                </c:pt>
                <c:pt idx="398">
                  <c:v>0.10598108169999999</c:v>
                </c:pt>
                <c:pt idx="399">
                  <c:v>0.1065694988</c:v>
                </c:pt>
                <c:pt idx="400">
                  <c:v>0.10814429070000001</c:v>
                </c:pt>
                <c:pt idx="401">
                  <c:v>0.1103816181</c:v>
                </c:pt>
                <c:pt idx="402">
                  <c:v>0.1093264893</c:v>
                </c:pt>
                <c:pt idx="403">
                  <c:v>0.1108170673</c:v>
                </c:pt>
                <c:pt idx="404">
                  <c:v>0.1144319773</c:v>
                </c:pt>
                <c:pt idx="405">
                  <c:v>0.1130810976</c:v>
                </c:pt>
                <c:pt idx="406">
                  <c:v>0.11373155560000001</c:v>
                </c:pt>
                <c:pt idx="407">
                  <c:v>0.1144423857</c:v>
                </c:pt>
                <c:pt idx="408">
                  <c:v>0.1195227876</c:v>
                </c:pt>
                <c:pt idx="409">
                  <c:v>0.1209629253</c:v>
                </c:pt>
                <c:pt idx="410">
                  <c:v>0.12237827480000001</c:v>
                </c:pt>
                <c:pt idx="411">
                  <c:v>0.1220808253</c:v>
                </c:pt>
                <c:pt idx="412">
                  <c:v>0.12424410130000001</c:v>
                </c:pt>
                <c:pt idx="413">
                  <c:v>0.1281841695</c:v>
                </c:pt>
                <c:pt idx="414">
                  <c:v>0.12922304870000001</c:v>
                </c:pt>
                <c:pt idx="415">
                  <c:v>0.12937662010000001</c:v>
                </c:pt>
                <c:pt idx="416">
                  <c:v>0.13301587100000001</c:v>
                </c:pt>
                <c:pt idx="417">
                  <c:v>0.13158346709999999</c:v>
                </c:pt>
                <c:pt idx="418">
                  <c:v>0.1356462836</c:v>
                </c:pt>
                <c:pt idx="419">
                  <c:v>0.13316604500000001</c:v>
                </c:pt>
                <c:pt idx="420">
                  <c:v>0.13979731500000001</c:v>
                </c:pt>
                <c:pt idx="421">
                  <c:v>0.1390013397</c:v>
                </c:pt>
                <c:pt idx="422">
                  <c:v>0.14189985390000001</c:v>
                </c:pt>
                <c:pt idx="423">
                  <c:v>0.1438696086</c:v>
                </c:pt>
                <c:pt idx="424">
                  <c:v>0.1519576758</c:v>
                </c:pt>
                <c:pt idx="425">
                  <c:v>0.1519684047</c:v>
                </c:pt>
                <c:pt idx="426">
                  <c:v>0.15455423300000001</c:v>
                </c:pt>
                <c:pt idx="427">
                  <c:v>0.153990671</c:v>
                </c:pt>
                <c:pt idx="428">
                  <c:v>0.15766999130000001</c:v>
                </c:pt>
                <c:pt idx="429">
                  <c:v>0.15986964109999999</c:v>
                </c:pt>
                <c:pt idx="430">
                  <c:v>0.16429181400000001</c:v>
                </c:pt>
                <c:pt idx="431">
                  <c:v>0.16071257</c:v>
                </c:pt>
                <c:pt idx="432">
                  <c:v>0.1696150303</c:v>
                </c:pt>
                <c:pt idx="433">
                  <c:v>0.17893497650000001</c:v>
                </c:pt>
                <c:pt idx="434">
                  <c:v>0.17580586670000001</c:v>
                </c:pt>
                <c:pt idx="435">
                  <c:v>0.17532148959999999</c:v>
                </c:pt>
                <c:pt idx="436">
                  <c:v>0.1793036163</c:v>
                </c:pt>
                <c:pt idx="437">
                  <c:v>0.17996978759999999</c:v>
                </c:pt>
                <c:pt idx="438">
                  <c:v>0.1808152646</c:v>
                </c:pt>
                <c:pt idx="439">
                  <c:v>0.18462021649999999</c:v>
                </c:pt>
                <c:pt idx="440">
                  <c:v>0.18981987240000001</c:v>
                </c:pt>
                <c:pt idx="441">
                  <c:v>0.19301402570000001</c:v>
                </c:pt>
                <c:pt idx="442">
                  <c:v>0.1945135295</c:v>
                </c:pt>
                <c:pt idx="443">
                  <c:v>0.20590381320000001</c:v>
                </c:pt>
                <c:pt idx="444">
                  <c:v>0.20513071120000001</c:v>
                </c:pt>
                <c:pt idx="445">
                  <c:v>0.2108896971</c:v>
                </c:pt>
                <c:pt idx="446">
                  <c:v>0.1984295398</c:v>
                </c:pt>
                <c:pt idx="447">
                  <c:v>0.20223666730000001</c:v>
                </c:pt>
                <c:pt idx="448">
                  <c:v>0.20915122329999999</c:v>
                </c:pt>
                <c:pt idx="449">
                  <c:v>0.2188056558</c:v>
                </c:pt>
                <c:pt idx="450">
                  <c:v>0.2108784169</c:v>
                </c:pt>
                <c:pt idx="451">
                  <c:v>0.20127317310000001</c:v>
                </c:pt>
                <c:pt idx="452">
                  <c:v>0.20780387519999999</c:v>
                </c:pt>
                <c:pt idx="453">
                  <c:v>0.20472364130000001</c:v>
                </c:pt>
                <c:pt idx="454">
                  <c:v>0.2153840065</c:v>
                </c:pt>
                <c:pt idx="455">
                  <c:v>0.21335747839999999</c:v>
                </c:pt>
                <c:pt idx="456">
                  <c:v>0.21569670739999999</c:v>
                </c:pt>
                <c:pt idx="457">
                  <c:v>0.21558204289999999</c:v>
                </c:pt>
                <c:pt idx="458">
                  <c:v>0.19748599829999999</c:v>
                </c:pt>
                <c:pt idx="459">
                  <c:v>0.20614309610000001</c:v>
                </c:pt>
                <c:pt idx="460">
                  <c:v>0.21375568210000001</c:v>
                </c:pt>
                <c:pt idx="461">
                  <c:v>0.2295451164</c:v>
                </c:pt>
                <c:pt idx="462">
                  <c:v>0.2198593915</c:v>
                </c:pt>
                <c:pt idx="463">
                  <c:v>0.22097040709999999</c:v>
                </c:pt>
                <c:pt idx="464">
                  <c:v>0.21244251729999999</c:v>
                </c:pt>
                <c:pt idx="465">
                  <c:v>0.192348361</c:v>
                </c:pt>
                <c:pt idx="466">
                  <c:v>0.18850022550000001</c:v>
                </c:pt>
                <c:pt idx="467">
                  <c:v>0.20207142829999999</c:v>
                </c:pt>
                <c:pt idx="468">
                  <c:v>0.184734866</c:v>
                </c:pt>
                <c:pt idx="469">
                  <c:v>0.19049404559999999</c:v>
                </c:pt>
                <c:pt idx="470">
                  <c:v>0.1581382751</c:v>
                </c:pt>
                <c:pt idx="471">
                  <c:v>0.15638220310000001</c:v>
                </c:pt>
                <c:pt idx="472">
                  <c:v>0.15293262899999999</c:v>
                </c:pt>
                <c:pt idx="473">
                  <c:v>0.209527567</c:v>
                </c:pt>
                <c:pt idx="474">
                  <c:v>0.15638376770000001</c:v>
                </c:pt>
                <c:pt idx="475">
                  <c:v>0.16833284500000001</c:v>
                </c:pt>
                <c:pt idx="476">
                  <c:v>0.1715771556</c:v>
                </c:pt>
                <c:pt idx="477">
                  <c:v>0.14245110750000001</c:v>
                </c:pt>
                <c:pt idx="478">
                  <c:v>0.1217041239</c:v>
                </c:pt>
                <c:pt idx="479">
                  <c:v>0.1213052273</c:v>
                </c:pt>
                <c:pt idx="480">
                  <c:v>0.12570148710000001</c:v>
                </c:pt>
                <c:pt idx="481">
                  <c:v>0.13324460390000001</c:v>
                </c:pt>
                <c:pt idx="482">
                  <c:v>0.1127829701</c:v>
                </c:pt>
                <c:pt idx="483">
                  <c:v>0.13039560620000001</c:v>
                </c:pt>
                <c:pt idx="484">
                  <c:v>0.13717961309999999</c:v>
                </c:pt>
                <c:pt idx="485">
                  <c:v>5.4667923600000001E-2</c:v>
                </c:pt>
                <c:pt idx="486">
                  <c:v>0.1033809334</c:v>
                </c:pt>
                <c:pt idx="487">
                  <c:v>7.2493672369999998E-2</c:v>
                </c:pt>
                <c:pt idx="488">
                  <c:v>7.1610286829999995E-2</c:v>
                </c:pt>
                <c:pt idx="489">
                  <c:v>6.3330866400000005E-2</c:v>
                </c:pt>
                <c:pt idx="490">
                  <c:v>9.0683624150000003E-2</c:v>
                </c:pt>
                <c:pt idx="491">
                  <c:v>7.3698446149999999E-2</c:v>
                </c:pt>
                <c:pt idx="492">
                  <c:v>8.4931671619999996E-2</c:v>
                </c:pt>
                <c:pt idx="493">
                  <c:v>5.7597711679999997E-2</c:v>
                </c:pt>
                <c:pt idx="494">
                  <c:v>8.6252041160000001E-2</c:v>
                </c:pt>
                <c:pt idx="495">
                  <c:v>7.4774794280000001E-2</c:v>
                </c:pt>
                <c:pt idx="496">
                  <c:v>3.1934153290000003E-2</c:v>
                </c:pt>
                <c:pt idx="497">
                  <c:v>4.0657624599999997E-2</c:v>
                </c:pt>
                <c:pt idx="498">
                  <c:v>3.0605899169999999E-2</c:v>
                </c:pt>
                <c:pt idx="499">
                  <c:v>6.4142547549999998E-2</c:v>
                </c:pt>
                <c:pt idx="500">
                  <c:v>1.078639831E-2</c:v>
                </c:pt>
                <c:pt idx="501">
                  <c:v>5.1557295019999998E-2</c:v>
                </c:pt>
                <c:pt idx="502">
                  <c:v>-7.3439958510000004E-3</c:v>
                </c:pt>
                <c:pt idx="503">
                  <c:v>1.2723423540000001E-2</c:v>
                </c:pt>
                <c:pt idx="504">
                  <c:v>3.445415944E-2</c:v>
                </c:pt>
                <c:pt idx="505">
                  <c:v>4.6788353470000002E-2</c:v>
                </c:pt>
                <c:pt idx="506">
                  <c:v>-1.9049830730000002E-2</c:v>
                </c:pt>
                <c:pt idx="507">
                  <c:v>-6.1808966100000001E-2</c:v>
                </c:pt>
                <c:pt idx="508">
                  <c:v>1.057123672E-2</c:v>
                </c:pt>
                <c:pt idx="509">
                  <c:v>-1.0368124580000001E-2</c:v>
                </c:pt>
                <c:pt idx="510">
                  <c:v>-4.2506199330000001E-2</c:v>
                </c:pt>
                <c:pt idx="511">
                  <c:v>3.4170966599999998E-2</c:v>
                </c:pt>
                <c:pt idx="512">
                  <c:v>-1.0130320680000001E-2</c:v>
                </c:pt>
                <c:pt idx="513">
                  <c:v>-3.2147783790000002E-2</c:v>
                </c:pt>
                <c:pt idx="514">
                  <c:v>-2.7329796930000001E-2</c:v>
                </c:pt>
                <c:pt idx="515">
                  <c:v>-1.352377888E-2</c:v>
                </c:pt>
                <c:pt idx="516">
                  <c:v>-9.0408354299999997E-4</c:v>
                </c:pt>
                <c:pt idx="517">
                  <c:v>-2.4823972490000002E-3</c:v>
                </c:pt>
                <c:pt idx="518">
                  <c:v>-6.1042226849999999E-2</c:v>
                </c:pt>
                <c:pt idx="519">
                  <c:v>-2.239595912E-2</c:v>
                </c:pt>
                <c:pt idx="520">
                  <c:v>-1.8401827660000002E-2</c:v>
                </c:pt>
                <c:pt idx="521">
                  <c:v>1.282749884E-2</c:v>
                </c:pt>
                <c:pt idx="522">
                  <c:v>-4.4954359530000002E-2</c:v>
                </c:pt>
                <c:pt idx="523">
                  <c:v>-6.9479279219999995E-2</c:v>
                </c:pt>
                <c:pt idx="524">
                  <c:v>-9.7359783950000001E-2</c:v>
                </c:pt>
                <c:pt idx="525">
                  <c:v>-2.6744717729999999E-2</c:v>
                </c:pt>
                <c:pt idx="526">
                  <c:v>-3.9448596539999999E-2</c:v>
                </c:pt>
                <c:pt idx="527">
                  <c:v>-3.638550267E-2</c:v>
                </c:pt>
                <c:pt idx="528">
                  <c:v>-4.641702399E-2</c:v>
                </c:pt>
                <c:pt idx="529">
                  <c:v>-0.11841629450000001</c:v>
                </c:pt>
                <c:pt idx="530">
                  <c:v>-6.4378216860000004E-2</c:v>
                </c:pt>
                <c:pt idx="531">
                  <c:v>3.0557173299999999E-3</c:v>
                </c:pt>
                <c:pt idx="532">
                  <c:v>-5.8956291530000003E-2</c:v>
                </c:pt>
                <c:pt idx="533">
                  <c:v>-6.5082408489999993E-2</c:v>
                </c:pt>
                <c:pt idx="534">
                  <c:v>-6.3289396459999994E-2</c:v>
                </c:pt>
                <c:pt idx="535">
                  <c:v>-6.1781167980000003E-2</c:v>
                </c:pt>
                <c:pt idx="536">
                  <c:v>-5.3408373150000001E-2</c:v>
                </c:pt>
                <c:pt idx="537">
                  <c:v>-3.2506298269999997E-2</c:v>
                </c:pt>
                <c:pt idx="538">
                  <c:v>-7.5051084160000003E-2</c:v>
                </c:pt>
                <c:pt idx="539">
                  <c:v>-6.1697229739999998E-2</c:v>
                </c:pt>
                <c:pt idx="540">
                  <c:v>-5.2791494879999998E-2</c:v>
                </c:pt>
                <c:pt idx="541">
                  <c:v>-3.2007422299999998E-2</c:v>
                </c:pt>
                <c:pt idx="542">
                  <c:v>-0.1062516496</c:v>
                </c:pt>
                <c:pt idx="543">
                  <c:v>-5.32155484E-2</c:v>
                </c:pt>
                <c:pt idx="544">
                  <c:v>-6.7532718180000006E-2</c:v>
                </c:pt>
                <c:pt idx="545">
                  <c:v>-5.0661768760000003E-2</c:v>
                </c:pt>
                <c:pt idx="546">
                  <c:v>-0.1084795892</c:v>
                </c:pt>
                <c:pt idx="547">
                  <c:v>-5.8180510999999997E-2</c:v>
                </c:pt>
                <c:pt idx="548">
                  <c:v>-8.7735652919999994E-3</c:v>
                </c:pt>
                <c:pt idx="549">
                  <c:v>-5.6200813500000002E-2</c:v>
                </c:pt>
                <c:pt idx="550">
                  <c:v>-3.6831390110000001E-2</c:v>
                </c:pt>
                <c:pt idx="551">
                  <c:v>-6.6366523499999996E-2</c:v>
                </c:pt>
                <c:pt idx="552">
                  <c:v>-3.0723253270000001E-2</c:v>
                </c:pt>
                <c:pt idx="553">
                  <c:v>-3.5966370249999997E-2</c:v>
                </c:pt>
                <c:pt idx="554">
                  <c:v>-4.0724415329999999E-2</c:v>
                </c:pt>
                <c:pt idx="555">
                  <c:v>-4.709653556E-2</c:v>
                </c:pt>
                <c:pt idx="556">
                  <c:v>-7.988875359E-2</c:v>
                </c:pt>
                <c:pt idx="557">
                  <c:v>-6.8308398130000003E-2</c:v>
                </c:pt>
                <c:pt idx="558">
                  <c:v>-1.681288891E-2</c:v>
                </c:pt>
                <c:pt idx="559">
                  <c:v>-3.366957232E-2</c:v>
                </c:pt>
                <c:pt idx="560">
                  <c:v>-6.3497573139999999E-2</c:v>
                </c:pt>
                <c:pt idx="561">
                  <c:v>-3.7208396939999999E-2</c:v>
                </c:pt>
                <c:pt idx="562">
                  <c:v>-3.4513067449999997E-2</c:v>
                </c:pt>
                <c:pt idx="563">
                  <c:v>-5.1570039239999997E-2</c:v>
                </c:pt>
                <c:pt idx="564">
                  <c:v>-5.2928231659999998E-2</c:v>
                </c:pt>
                <c:pt idx="565">
                  <c:v>-2.5451170280000001E-2</c:v>
                </c:pt>
                <c:pt idx="566">
                  <c:v>-4.1791483759999998E-2</c:v>
                </c:pt>
                <c:pt idx="567">
                  <c:v>-2.748480067E-2</c:v>
                </c:pt>
                <c:pt idx="568">
                  <c:v>-4.882831126E-2</c:v>
                </c:pt>
                <c:pt idx="569">
                  <c:v>-4.1573435069999998E-2</c:v>
                </c:pt>
                <c:pt idx="570">
                  <c:v>-4.1265457870000001E-2</c:v>
                </c:pt>
                <c:pt idx="571">
                  <c:v>-5.2751805629999999E-3</c:v>
                </c:pt>
                <c:pt idx="572">
                  <c:v>-3.4722600130000003E-2</c:v>
                </c:pt>
                <c:pt idx="573">
                  <c:v>-1.6305567699999999E-2</c:v>
                </c:pt>
                <c:pt idx="574">
                  <c:v>-3.6235645410000003E-2</c:v>
                </c:pt>
                <c:pt idx="575">
                  <c:v>-2.190235816E-2</c:v>
                </c:pt>
                <c:pt idx="576">
                  <c:v>-1.172676869E-2</c:v>
                </c:pt>
                <c:pt idx="577">
                  <c:v>-6.8862820039999996E-3</c:v>
                </c:pt>
                <c:pt idx="578">
                  <c:v>-1.4929381199999999E-2</c:v>
                </c:pt>
                <c:pt idx="579">
                  <c:v>-1.027661841E-2</c:v>
                </c:pt>
                <c:pt idx="580">
                  <c:v>-2.5204092260000002E-2</c:v>
                </c:pt>
                <c:pt idx="581">
                  <c:v>-5.9421351179999998E-3</c:v>
                </c:pt>
                <c:pt idx="582">
                  <c:v>-6.7173759450000004E-3</c:v>
                </c:pt>
                <c:pt idx="583">
                  <c:v>-4.3387464249999997E-3</c:v>
                </c:pt>
                <c:pt idx="584">
                  <c:v>2.4276801849999999E-3</c:v>
                </c:pt>
                <c:pt idx="585">
                  <c:v>1.063817297E-3</c:v>
                </c:pt>
                <c:pt idx="586">
                  <c:v>1.0101303460000001E-2</c:v>
                </c:pt>
                <c:pt idx="587">
                  <c:v>-4.2209849929999998E-4</c:v>
                </c:pt>
                <c:pt idx="588">
                  <c:v>1.0696819519999999E-3</c:v>
                </c:pt>
                <c:pt idx="589">
                  <c:v>8.2159824669999996E-3</c:v>
                </c:pt>
                <c:pt idx="590">
                  <c:v>6.930605508E-3</c:v>
                </c:pt>
                <c:pt idx="591">
                  <c:v>1.102803089E-2</c:v>
                </c:pt>
                <c:pt idx="592">
                  <c:v>6.5236878580000003E-3</c:v>
                </c:pt>
                <c:pt idx="593">
                  <c:v>8.2171699029999993E-3</c:v>
                </c:pt>
                <c:pt idx="594">
                  <c:v>1.286104135E-2</c:v>
                </c:pt>
                <c:pt idx="595">
                  <c:v>1.7825886610000001E-2</c:v>
                </c:pt>
                <c:pt idx="596">
                  <c:v>1.3256728650000001E-2</c:v>
                </c:pt>
                <c:pt idx="597">
                  <c:v>1.048323978E-2</c:v>
                </c:pt>
                <c:pt idx="598">
                  <c:v>2.1344333890000001E-2</c:v>
                </c:pt>
                <c:pt idx="599">
                  <c:v>2.2489262740000002E-2</c:v>
                </c:pt>
                <c:pt idx="600">
                  <c:v>2.0615629850000001E-2</c:v>
                </c:pt>
                <c:pt idx="601">
                  <c:v>1.993362047E-2</c:v>
                </c:pt>
                <c:pt idx="602">
                  <c:v>2.4313053120000001E-2</c:v>
                </c:pt>
                <c:pt idx="603">
                  <c:v>2.27748137E-2</c:v>
                </c:pt>
                <c:pt idx="604">
                  <c:v>2.640402876E-2</c:v>
                </c:pt>
                <c:pt idx="605">
                  <c:v>2.4154243990000001E-2</c:v>
                </c:pt>
                <c:pt idx="606">
                  <c:v>2.4117929860000002E-2</c:v>
                </c:pt>
                <c:pt idx="607">
                  <c:v>2.5364650410000002E-2</c:v>
                </c:pt>
                <c:pt idx="608">
                  <c:v>2.75841821E-2</c:v>
                </c:pt>
                <c:pt idx="609">
                  <c:v>2.5928528980000001E-2</c:v>
                </c:pt>
                <c:pt idx="610">
                  <c:v>2.640149742E-2</c:v>
                </c:pt>
                <c:pt idx="611">
                  <c:v>2.559001558E-2</c:v>
                </c:pt>
                <c:pt idx="612">
                  <c:v>2.6656383650000001E-2</c:v>
                </c:pt>
                <c:pt idx="613">
                  <c:v>2.8922135009999999E-2</c:v>
                </c:pt>
                <c:pt idx="614">
                  <c:v>2.73243133E-2</c:v>
                </c:pt>
                <c:pt idx="615">
                  <c:v>2.7474440629999999E-2</c:v>
                </c:pt>
                <c:pt idx="616">
                  <c:v>2.6642126960000002E-2</c:v>
                </c:pt>
                <c:pt idx="617">
                  <c:v>2.7471737940000001E-2</c:v>
                </c:pt>
                <c:pt idx="618">
                  <c:v>2.7555329730000001E-2</c:v>
                </c:pt>
                <c:pt idx="619">
                  <c:v>2.7411350979999999E-2</c:v>
                </c:pt>
                <c:pt idx="620">
                  <c:v>2.7671713380000001E-2</c:v>
                </c:pt>
                <c:pt idx="621">
                  <c:v>2.774960361E-2</c:v>
                </c:pt>
                <c:pt idx="622">
                  <c:v>2.8070557860000001E-2</c:v>
                </c:pt>
                <c:pt idx="623">
                  <c:v>2.6895720509999999E-2</c:v>
                </c:pt>
                <c:pt idx="624">
                  <c:v>2.8162024920000001E-2</c:v>
                </c:pt>
                <c:pt idx="625">
                  <c:v>2.7571687470000002E-2</c:v>
                </c:pt>
                <c:pt idx="626">
                  <c:v>2.8709277509999999E-2</c:v>
                </c:pt>
                <c:pt idx="627">
                  <c:v>2.8496108950000001E-2</c:v>
                </c:pt>
                <c:pt idx="628">
                  <c:v>2.8876954690000001E-2</c:v>
                </c:pt>
                <c:pt idx="629">
                  <c:v>2.8481155630000001E-2</c:v>
                </c:pt>
                <c:pt idx="630">
                  <c:v>3.012281097E-2</c:v>
                </c:pt>
                <c:pt idx="631">
                  <c:v>2.9782982539999999E-2</c:v>
                </c:pt>
                <c:pt idx="632">
                  <c:v>3.040318191E-2</c:v>
                </c:pt>
                <c:pt idx="633">
                  <c:v>3.0329171570000001E-2</c:v>
                </c:pt>
                <c:pt idx="634">
                  <c:v>3.1257793309999997E-2</c:v>
                </c:pt>
                <c:pt idx="635">
                  <c:v>3.1069006770000001E-2</c:v>
                </c:pt>
                <c:pt idx="636">
                  <c:v>3.1732596459999998E-2</c:v>
                </c:pt>
                <c:pt idx="637">
                  <c:v>3.1673200429999999E-2</c:v>
                </c:pt>
                <c:pt idx="638">
                  <c:v>3.1893502919999997E-2</c:v>
                </c:pt>
                <c:pt idx="639">
                  <c:v>3.2488860190000003E-2</c:v>
                </c:pt>
                <c:pt idx="640">
                  <c:v>3.2601658249999999E-2</c:v>
                </c:pt>
                <c:pt idx="641">
                  <c:v>3.3468637619999998E-2</c:v>
                </c:pt>
                <c:pt idx="642">
                  <c:v>3.3492121850000001E-2</c:v>
                </c:pt>
                <c:pt idx="643">
                  <c:v>3.337179497E-2</c:v>
                </c:pt>
                <c:pt idx="644">
                  <c:v>3.3894896510000001E-2</c:v>
                </c:pt>
                <c:pt idx="645">
                  <c:v>3.4333761779999999E-2</c:v>
                </c:pt>
                <c:pt idx="646">
                  <c:v>3.4316588189999997E-2</c:v>
                </c:pt>
                <c:pt idx="647">
                  <c:v>3.4807030109999998E-2</c:v>
                </c:pt>
                <c:pt idx="648">
                  <c:v>3.5093307499999997E-2</c:v>
                </c:pt>
                <c:pt idx="649">
                  <c:v>3.4984681759999997E-2</c:v>
                </c:pt>
                <c:pt idx="650">
                  <c:v>3.5160359000000002E-2</c:v>
                </c:pt>
                <c:pt idx="651">
                  <c:v>3.5352449860000003E-2</c:v>
                </c:pt>
                <c:pt idx="652">
                  <c:v>3.5191543399999997E-2</c:v>
                </c:pt>
                <c:pt idx="653">
                  <c:v>3.5431727769999997E-2</c:v>
                </c:pt>
                <c:pt idx="654">
                  <c:v>3.594522923E-2</c:v>
                </c:pt>
                <c:pt idx="655">
                  <c:v>3.5928666589999998E-2</c:v>
                </c:pt>
                <c:pt idx="656">
                  <c:v>3.587386385E-2</c:v>
                </c:pt>
                <c:pt idx="657">
                  <c:v>3.5828236489999998E-2</c:v>
                </c:pt>
                <c:pt idx="658">
                  <c:v>3.6130208519999998E-2</c:v>
                </c:pt>
                <c:pt idx="659">
                  <c:v>3.6121770740000003E-2</c:v>
                </c:pt>
                <c:pt idx="660">
                  <c:v>3.6333620550000001E-2</c:v>
                </c:pt>
                <c:pt idx="661">
                  <c:v>3.6274943499999997E-2</c:v>
                </c:pt>
                <c:pt idx="662">
                  <c:v>3.6198969929999998E-2</c:v>
                </c:pt>
                <c:pt idx="663">
                  <c:v>3.6214642230000003E-2</c:v>
                </c:pt>
                <c:pt idx="664">
                  <c:v>3.6529272789999997E-2</c:v>
                </c:pt>
                <c:pt idx="665">
                  <c:v>3.6570720369999997E-2</c:v>
                </c:pt>
                <c:pt idx="666">
                  <c:v>3.6674954000000003E-2</c:v>
                </c:pt>
                <c:pt idx="667">
                  <c:v>3.66118364E-2</c:v>
                </c:pt>
                <c:pt idx="668">
                  <c:v>3.6444526169999998E-2</c:v>
                </c:pt>
                <c:pt idx="669">
                  <c:v>3.6523412909999997E-2</c:v>
                </c:pt>
                <c:pt idx="670">
                  <c:v>3.657449409E-2</c:v>
                </c:pt>
                <c:pt idx="671">
                  <c:v>3.6558557300000002E-2</c:v>
                </c:pt>
                <c:pt idx="672">
                  <c:v>3.6616735159999997E-2</c:v>
                </c:pt>
                <c:pt idx="673">
                  <c:v>3.6791581660000003E-2</c:v>
                </c:pt>
                <c:pt idx="674">
                  <c:v>3.6750562489999999E-2</c:v>
                </c:pt>
                <c:pt idx="675">
                  <c:v>3.666472808E-2</c:v>
                </c:pt>
                <c:pt idx="676">
                  <c:v>3.668985516E-2</c:v>
                </c:pt>
                <c:pt idx="677">
                  <c:v>3.6773860450000001E-2</c:v>
                </c:pt>
                <c:pt idx="678">
                  <c:v>3.6785636099999998E-2</c:v>
                </c:pt>
                <c:pt idx="679">
                  <c:v>3.6974500860000002E-2</c:v>
                </c:pt>
                <c:pt idx="680">
                  <c:v>3.6831758919999999E-2</c:v>
                </c:pt>
                <c:pt idx="681">
                  <c:v>3.6886509509999998E-2</c:v>
                </c:pt>
                <c:pt idx="682">
                  <c:v>3.7089966240000001E-2</c:v>
                </c:pt>
                <c:pt idx="683">
                  <c:v>3.6926276979999999E-2</c:v>
                </c:pt>
                <c:pt idx="684">
                  <c:v>3.7028763440000001E-2</c:v>
                </c:pt>
                <c:pt idx="685">
                  <c:v>3.6946538840000001E-2</c:v>
                </c:pt>
                <c:pt idx="686">
                  <c:v>3.7021998319999999E-2</c:v>
                </c:pt>
                <c:pt idx="687">
                  <c:v>3.7151038650000003E-2</c:v>
                </c:pt>
                <c:pt idx="688">
                  <c:v>3.7264466289999999E-2</c:v>
                </c:pt>
                <c:pt idx="689">
                  <c:v>3.7179321049999998E-2</c:v>
                </c:pt>
                <c:pt idx="690">
                  <c:v>3.7252169100000003E-2</c:v>
                </c:pt>
                <c:pt idx="691">
                  <c:v>3.7230987100000001E-2</c:v>
                </c:pt>
                <c:pt idx="692">
                  <c:v>3.7478849289999998E-2</c:v>
                </c:pt>
                <c:pt idx="693">
                  <c:v>3.760001063E-2</c:v>
                </c:pt>
                <c:pt idx="694">
                  <c:v>3.7438187749999997E-2</c:v>
                </c:pt>
                <c:pt idx="695">
                  <c:v>3.7723209709999997E-2</c:v>
                </c:pt>
                <c:pt idx="696">
                  <c:v>3.7761725490000002E-2</c:v>
                </c:pt>
                <c:pt idx="697">
                  <c:v>3.7885535509999999E-2</c:v>
                </c:pt>
                <c:pt idx="698">
                  <c:v>3.8085844369999997E-2</c:v>
                </c:pt>
                <c:pt idx="699">
                  <c:v>3.8102909919999997E-2</c:v>
                </c:pt>
                <c:pt idx="700">
                  <c:v>3.825870529E-2</c:v>
                </c:pt>
                <c:pt idx="701">
                  <c:v>3.8364421580000002E-2</c:v>
                </c:pt>
                <c:pt idx="702">
                  <c:v>3.8556262850000002E-2</c:v>
                </c:pt>
                <c:pt idx="703">
                  <c:v>3.8481924680000001E-2</c:v>
                </c:pt>
                <c:pt idx="704">
                  <c:v>3.8719043139999999E-2</c:v>
                </c:pt>
                <c:pt idx="705">
                  <c:v>3.879313543E-2</c:v>
                </c:pt>
                <c:pt idx="706">
                  <c:v>3.8960080590000001E-2</c:v>
                </c:pt>
                <c:pt idx="707">
                  <c:v>3.915553167E-2</c:v>
                </c:pt>
                <c:pt idx="708">
                  <c:v>3.9284612980000001E-2</c:v>
                </c:pt>
                <c:pt idx="709">
                  <c:v>3.9492115379999998E-2</c:v>
                </c:pt>
                <c:pt idx="710">
                  <c:v>3.9449226109999999E-2</c:v>
                </c:pt>
                <c:pt idx="711">
                  <c:v>3.9707746359999997E-2</c:v>
                </c:pt>
                <c:pt idx="712">
                  <c:v>3.997995704E-2</c:v>
                </c:pt>
                <c:pt idx="713">
                  <c:v>4.0123395620000002E-2</c:v>
                </c:pt>
                <c:pt idx="714">
                  <c:v>4.0267959239999998E-2</c:v>
                </c:pt>
                <c:pt idx="715">
                  <c:v>4.0468744930000002E-2</c:v>
                </c:pt>
                <c:pt idx="716">
                  <c:v>4.0672350670000003E-2</c:v>
                </c:pt>
                <c:pt idx="717">
                  <c:v>4.0947273370000002E-2</c:v>
                </c:pt>
                <c:pt idx="718">
                  <c:v>4.1133061050000003E-2</c:v>
                </c:pt>
                <c:pt idx="719">
                  <c:v>4.1377980260000002E-2</c:v>
                </c:pt>
                <c:pt idx="720">
                  <c:v>4.1464008390000001E-2</c:v>
                </c:pt>
                <c:pt idx="721">
                  <c:v>4.1778102519999999E-2</c:v>
                </c:pt>
                <c:pt idx="722">
                  <c:v>4.2201761159999997E-2</c:v>
                </c:pt>
                <c:pt idx="723">
                  <c:v>4.235903546E-2</c:v>
                </c:pt>
                <c:pt idx="724">
                  <c:v>4.2598050089999999E-2</c:v>
                </c:pt>
                <c:pt idx="725">
                  <c:v>4.273758456E-2</c:v>
                </c:pt>
                <c:pt idx="726">
                  <c:v>4.308693483E-2</c:v>
                </c:pt>
                <c:pt idx="727">
                  <c:v>4.3356038630000003E-2</c:v>
                </c:pt>
                <c:pt idx="728">
                  <c:v>4.3608684090000002E-2</c:v>
                </c:pt>
                <c:pt idx="729">
                  <c:v>4.385594651E-2</c:v>
                </c:pt>
                <c:pt idx="730">
                  <c:v>4.4147737319999998E-2</c:v>
                </c:pt>
                <c:pt idx="731">
                  <c:v>4.4399693609999999E-2</c:v>
                </c:pt>
                <c:pt idx="732">
                  <c:v>4.482436553E-2</c:v>
                </c:pt>
                <c:pt idx="733">
                  <c:v>4.5060608539999998E-2</c:v>
                </c:pt>
                <c:pt idx="734">
                  <c:v>4.5416142790000003E-2</c:v>
                </c:pt>
                <c:pt idx="735">
                  <c:v>4.5781921599999997E-2</c:v>
                </c:pt>
                <c:pt idx="736">
                  <c:v>4.5956783000000001E-2</c:v>
                </c:pt>
                <c:pt idx="737">
                  <c:v>4.635000601E-2</c:v>
                </c:pt>
                <c:pt idx="738">
                  <c:v>4.6712853009999999E-2</c:v>
                </c:pt>
                <c:pt idx="739">
                  <c:v>4.715104774E-2</c:v>
                </c:pt>
                <c:pt idx="740">
                  <c:v>4.7465533019999999E-2</c:v>
                </c:pt>
                <c:pt idx="741">
                  <c:v>4.7808855769999999E-2</c:v>
                </c:pt>
                <c:pt idx="742">
                  <c:v>4.8142615710000003E-2</c:v>
                </c:pt>
                <c:pt idx="743">
                  <c:v>4.8479959369999999E-2</c:v>
                </c:pt>
                <c:pt idx="744">
                  <c:v>4.9003187570000002E-2</c:v>
                </c:pt>
                <c:pt idx="745">
                  <c:v>4.9390304830000002E-2</c:v>
                </c:pt>
                <c:pt idx="746">
                  <c:v>4.9679540100000003E-2</c:v>
                </c:pt>
                <c:pt idx="747">
                  <c:v>5.0102815029999997E-2</c:v>
                </c:pt>
                <c:pt idx="748">
                  <c:v>5.06827496E-2</c:v>
                </c:pt>
                <c:pt idx="749">
                  <c:v>5.0895042719999999E-2</c:v>
                </c:pt>
                <c:pt idx="750">
                  <c:v>5.1487080749999997E-2</c:v>
                </c:pt>
                <c:pt idx="751">
                  <c:v>5.1852818580000001E-2</c:v>
                </c:pt>
                <c:pt idx="752">
                  <c:v>5.2295155820000001E-2</c:v>
                </c:pt>
                <c:pt idx="753">
                  <c:v>5.2804324780000002E-2</c:v>
                </c:pt>
                <c:pt idx="754">
                  <c:v>5.333747715E-2</c:v>
                </c:pt>
                <c:pt idx="755">
                  <c:v>5.3765650839999998E-2</c:v>
                </c:pt>
                <c:pt idx="756">
                  <c:v>5.4222200069999997E-2</c:v>
                </c:pt>
                <c:pt idx="757">
                  <c:v>5.4855387659999998E-2</c:v>
                </c:pt>
                <c:pt idx="758">
                  <c:v>5.5207632479999998E-2</c:v>
                </c:pt>
                <c:pt idx="759">
                  <c:v>5.571643263E-2</c:v>
                </c:pt>
                <c:pt idx="760">
                  <c:v>5.6237321350000001E-2</c:v>
                </c:pt>
                <c:pt idx="761">
                  <c:v>5.6899424640000001E-2</c:v>
                </c:pt>
                <c:pt idx="762">
                  <c:v>5.7308562100000002E-2</c:v>
                </c:pt>
                <c:pt idx="763">
                  <c:v>5.7970292870000002E-2</c:v>
                </c:pt>
                <c:pt idx="764">
                  <c:v>5.8502838020000003E-2</c:v>
                </c:pt>
                <c:pt idx="765">
                  <c:v>5.9101667259999997E-2</c:v>
                </c:pt>
                <c:pt idx="766">
                  <c:v>5.9561934320000003E-2</c:v>
                </c:pt>
                <c:pt idx="767">
                  <c:v>6.0192197560000001E-2</c:v>
                </c:pt>
                <c:pt idx="768">
                  <c:v>6.0895893719999997E-2</c:v>
                </c:pt>
                <c:pt idx="769">
                  <c:v>6.1377801000000003E-2</c:v>
                </c:pt>
                <c:pt idx="770">
                  <c:v>6.2102295459999998E-2</c:v>
                </c:pt>
                <c:pt idx="771">
                  <c:v>6.2621578570000003E-2</c:v>
                </c:pt>
                <c:pt idx="772">
                  <c:v>6.3235431910000001E-2</c:v>
                </c:pt>
                <c:pt idx="773">
                  <c:v>6.3966721300000001E-2</c:v>
                </c:pt>
                <c:pt idx="774">
                  <c:v>6.4623057839999998E-2</c:v>
                </c:pt>
                <c:pt idx="775">
                  <c:v>6.526249647E-2</c:v>
                </c:pt>
                <c:pt idx="776">
                  <c:v>6.5935678780000007E-2</c:v>
                </c:pt>
                <c:pt idx="777">
                  <c:v>6.6652521490000005E-2</c:v>
                </c:pt>
                <c:pt idx="778">
                  <c:v>6.7150413990000005E-2</c:v>
                </c:pt>
                <c:pt idx="779">
                  <c:v>6.7764110860000004E-2</c:v>
                </c:pt>
                <c:pt idx="780">
                  <c:v>6.8522863089999997E-2</c:v>
                </c:pt>
                <c:pt idx="781">
                  <c:v>6.9147825240000002E-2</c:v>
                </c:pt>
                <c:pt idx="782">
                  <c:v>6.9768153129999996E-2</c:v>
                </c:pt>
                <c:pt idx="783">
                  <c:v>7.0367477829999997E-2</c:v>
                </c:pt>
                <c:pt idx="784">
                  <c:v>7.0991896090000006E-2</c:v>
                </c:pt>
                <c:pt idx="785">
                  <c:v>7.156264037E-2</c:v>
                </c:pt>
                <c:pt idx="786">
                  <c:v>7.2096355259999995E-2</c:v>
                </c:pt>
                <c:pt idx="787">
                  <c:v>7.282115519E-2</c:v>
                </c:pt>
                <c:pt idx="788">
                  <c:v>7.3442280289999995E-2</c:v>
                </c:pt>
                <c:pt idx="789">
                  <c:v>7.4058488010000006E-2</c:v>
                </c:pt>
                <c:pt idx="790">
                  <c:v>7.4660263960000001E-2</c:v>
                </c:pt>
                <c:pt idx="791">
                  <c:v>7.5233943760000005E-2</c:v>
                </c:pt>
                <c:pt idx="792">
                  <c:v>7.5834982100000004E-2</c:v>
                </c:pt>
                <c:pt idx="793">
                  <c:v>7.6331637800000005E-2</c:v>
                </c:pt>
                <c:pt idx="794">
                  <c:v>7.6927453280000002E-2</c:v>
                </c:pt>
                <c:pt idx="795">
                  <c:v>7.7538795770000002E-2</c:v>
                </c:pt>
                <c:pt idx="796">
                  <c:v>7.8189082440000002E-2</c:v>
                </c:pt>
                <c:pt idx="797">
                  <c:v>7.8786216680000007E-2</c:v>
                </c:pt>
                <c:pt idx="798">
                  <c:v>7.9252585769999995E-2</c:v>
                </c:pt>
                <c:pt idx="799">
                  <c:v>7.9916276039999998E-2</c:v>
                </c:pt>
                <c:pt idx="800">
                  <c:v>8.0319844190000003E-2</c:v>
                </c:pt>
                <c:pt idx="801">
                  <c:v>8.0946527419999997E-2</c:v>
                </c:pt>
                <c:pt idx="802">
                  <c:v>8.1500805910000002E-2</c:v>
                </c:pt>
                <c:pt idx="803">
                  <c:v>8.2010298970000006E-2</c:v>
                </c:pt>
                <c:pt idx="804">
                  <c:v>8.2503117619999997E-2</c:v>
                </c:pt>
                <c:pt idx="805">
                  <c:v>8.3053402600000006E-2</c:v>
                </c:pt>
                <c:pt idx="806">
                  <c:v>8.3580069239999999E-2</c:v>
                </c:pt>
                <c:pt idx="807">
                  <c:v>8.4091633560000004E-2</c:v>
                </c:pt>
                <c:pt idx="808">
                  <c:v>8.4637716409999994E-2</c:v>
                </c:pt>
                <c:pt idx="809">
                  <c:v>8.5035376250000003E-2</c:v>
                </c:pt>
                <c:pt idx="810">
                  <c:v>8.5497595369999999E-2</c:v>
                </c:pt>
                <c:pt idx="811">
                  <c:v>8.5999496280000004E-2</c:v>
                </c:pt>
                <c:pt idx="812">
                  <c:v>8.6378760639999996E-2</c:v>
                </c:pt>
                <c:pt idx="813">
                  <c:v>8.6861513560000006E-2</c:v>
                </c:pt>
                <c:pt idx="814">
                  <c:v>8.7248899039999994E-2</c:v>
                </c:pt>
                <c:pt idx="815">
                  <c:v>8.7653048339999998E-2</c:v>
                </c:pt>
                <c:pt idx="816">
                  <c:v>8.7945252660000001E-2</c:v>
                </c:pt>
                <c:pt idx="817">
                  <c:v>8.8409632439999997E-2</c:v>
                </c:pt>
                <c:pt idx="818">
                  <c:v>8.8705174619999994E-2</c:v>
                </c:pt>
                <c:pt idx="819">
                  <c:v>8.9094340800000005E-2</c:v>
                </c:pt>
                <c:pt idx="820">
                  <c:v>8.9441135529999993E-2</c:v>
                </c:pt>
                <c:pt idx="821">
                  <c:v>8.9667938650000001E-2</c:v>
                </c:pt>
                <c:pt idx="822">
                  <c:v>8.9912593360000001E-2</c:v>
                </c:pt>
                <c:pt idx="823">
                  <c:v>9.0182170270000001E-2</c:v>
                </c:pt>
                <c:pt idx="824">
                  <c:v>9.0513393280000007E-2</c:v>
                </c:pt>
                <c:pt idx="825">
                  <c:v>9.0706042949999996E-2</c:v>
                </c:pt>
                <c:pt idx="826">
                  <c:v>9.0846866370000001E-2</c:v>
                </c:pt>
                <c:pt idx="827">
                  <c:v>9.1043598949999999E-2</c:v>
                </c:pt>
                <c:pt idx="828">
                  <c:v>9.1204777360000003E-2</c:v>
                </c:pt>
                <c:pt idx="829">
                  <c:v>9.1363780199999994E-2</c:v>
                </c:pt>
                <c:pt idx="830">
                  <c:v>9.1631866990000005E-2</c:v>
                </c:pt>
                <c:pt idx="831">
                  <c:v>9.17474702E-2</c:v>
                </c:pt>
                <c:pt idx="832">
                  <c:v>9.1886170210000007E-2</c:v>
                </c:pt>
                <c:pt idx="833">
                  <c:v>9.1917417939999996E-2</c:v>
                </c:pt>
                <c:pt idx="834">
                  <c:v>9.1946370900000005E-2</c:v>
                </c:pt>
                <c:pt idx="835">
                  <c:v>9.2107407749999995E-2</c:v>
                </c:pt>
                <c:pt idx="836">
                  <c:v>9.2220991850000003E-2</c:v>
                </c:pt>
                <c:pt idx="837">
                  <c:v>9.2243656519999995E-2</c:v>
                </c:pt>
                <c:pt idx="838">
                  <c:v>9.2227779329999995E-2</c:v>
                </c:pt>
                <c:pt idx="839">
                  <c:v>9.2237830160000006E-2</c:v>
                </c:pt>
                <c:pt idx="840">
                  <c:v>9.2237286269999996E-2</c:v>
                </c:pt>
                <c:pt idx="841">
                  <c:v>9.2211678620000001E-2</c:v>
                </c:pt>
                <c:pt idx="842">
                  <c:v>9.2201530929999997E-2</c:v>
                </c:pt>
                <c:pt idx="843">
                  <c:v>9.2226818200000005E-2</c:v>
                </c:pt>
                <c:pt idx="844">
                  <c:v>9.2177845539999997E-2</c:v>
                </c:pt>
                <c:pt idx="845">
                  <c:v>9.2132113870000004E-2</c:v>
                </c:pt>
                <c:pt idx="846">
                  <c:v>9.2067241669999994E-2</c:v>
                </c:pt>
                <c:pt idx="847">
                  <c:v>9.1901361939999995E-2</c:v>
                </c:pt>
                <c:pt idx="848">
                  <c:v>9.1857068240000006E-2</c:v>
                </c:pt>
                <c:pt idx="849">
                  <c:v>9.1695994140000001E-2</c:v>
                </c:pt>
                <c:pt idx="850">
                  <c:v>9.1665625570000006E-2</c:v>
                </c:pt>
                <c:pt idx="851">
                  <c:v>9.1442726550000006E-2</c:v>
                </c:pt>
                <c:pt idx="852">
                  <c:v>9.1197781259999999E-2</c:v>
                </c:pt>
                <c:pt idx="853">
                  <c:v>9.1000087559999998E-2</c:v>
                </c:pt>
                <c:pt idx="854">
                  <c:v>9.086208791E-2</c:v>
                </c:pt>
                <c:pt idx="855">
                  <c:v>9.0641647579999998E-2</c:v>
                </c:pt>
                <c:pt idx="856">
                  <c:v>9.0370096270000005E-2</c:v>
                </c:pt>
                <c:pt idx="857">
                  <c:v>9.0126931669999993E-2</c:v>
                </c:pt>
                <c:pt idx="858">
                  <c:v>8.9825585479999998E-2</c:v>
                </c:pt>
                <c:pt idx="859">
                  <c:v>8.9514166120000002E-2</c:v>
                </c:pt>
                <c:pt idx="860">
                  <c:v>8.9324772359999999E-2</c:v>
                </c:pt>
                <c:pt idx="861">
                  <c:v>8.8911510999999999E-2</c:v>
                </c:pt>
                <c:pt idx="862">
                  <c:v>8.8557898999999995E-2</c:v>
                </c:pt>
                <c:pt idx="863">
                  <c:v>8.8143937290000002E-2</c:v>
                </c:pt>
                <c:pt idx="864">
                  <c:v>8.7789431210000005E-2</c:v>
                </c:pt>
                <c:pt idx="865">
                  <c:v>8.7333686650000006E-2</c:v>
                </c:pt>
                <c:pt idx="866">
                  <c:v>8.6912512780000006E-2</c:v>
                </c:pt>
                <c:pt idx="867">
                  <c:v>8.6489059029999996E-2</c:v>
                </c:pt>
                <c:pt idx="868">
                  <c:v>8.5870996120000001E-2</c:v>
                </c:pt>
                <c:pt idx="869">
                  <c:v>8.5441842680000005E-2</c:v>
                </c:pt>
                <c:pt idx="870">
                  <c:v>8.4904037419999995E-2</c:v>
                </c:pt>
                <c:pt idx="871">
                  <c:v>8.436853439E-2</c:v>
                </c:pt>
                <c:pt idx="872">
                  <c:v>8.3942405880000001E-2</c:v>
                </c:pt>
                <c:pt idx="873">
                  <c:v>8.3303421739999994E-2</c:v>
                </c:pt>
                <c:pt idx="874">
                  <c:v>8.2832850520000001E-2</c:v>
                </c:pt>
                <c:pt idx="875">
                  <c:v>8.2314722239999999E-2</c:v>
                </c:pt>
                <c:pt idx="876">
                  <c:v>8.1777743999999999E-2</c:v>
                </c:pt>
                <c:pt idx="877">
                  <c:v>8.129392564E-2</c:v>
                </c:pt>
                <c:pt idx="878">
                  <c:v>8.0745428800000005E-2</c:v>
                </c:pt>
                <c:pt idx="879">
                  <c:v>8.0304272469999993E-2</c:v>
                </c:pt>
                <c:pt idx="880">
                  <c:v>7.9726599159999995E-2</c:v>
                </c:pt>
                <c:pt idx="881">
                  <c:v>7.9262584450000007E-2</c:v>
                </c:pt>
                <c:pt idx="882">
                  <c:v>7.8835010529999999E-2</c:v>
                </c:pt>
                <c:pt idx="883">
                  <c:v>7.8254297380000004E-2</c:v>
                </c:pt>
                <c:pt idx="884">
                  <c:v>7.7827803789999997E-2</c:v>
                </c:pt>
                <c:pt idx="885">
                  <c:v>7.7400550250000005E-2</c:v>
                </c:pt>
                <c:pt idx="886">
                  <c:v>7.6982125639999996E-2</c:v>
                </c:pt>
                <c:pt idx="887">
                  <c:v>7.6703473930000002E-2</c:v>
                </c:pt>
                <c:pt idx="888">
                  <c:v>7.6332248749999998E-2</c:v>
                </c:pt>
                <c:pt idx="889">
                  <c:v>7.5915284449999995E-2</c:v>
                </c:pt>
                <c:pt idx="890">
                  <c:v>7.5609773399999997E-2</c:v>
                </c:pt>
                <c:pt idx="891">
                  <c:v>7.5265035029999997E-2</c:v>
                </c:pt>
                <c:pt idx="892">
                  <c:v>7.5085781510000005E-2</c:v>
                </c:pt>
                <c:pt idx="893">
                  <c:v>7.4764981869999997E-2</c:v>
                </c:pt>
                <c:pt idx="894">
                  <c:v>7.4513778089999996E-2</c:v>
                </c:pt>
                <c:pt idx="895">
                  <c:v>7.4332192539999994E-2</c:v>
                </c:pt>
                <c:pt idx="896">
                  <c:v>7.4164718389999995E-2</c:v>
                </c:pt>
                <c:pt idx="897">
                  <c:v>7.4027240280000003E-2</c:v>
                </c:pt>
                <c:pt idx="898">
                  <c:v>7.3849879209999997E-2</c:v>
                </c:pt>
                <c:pt idx="899">
                  <c:v>7.3778972030000001E-2</c:v>
                </c:pt>
                <c:pt idx="900">
                  <c:v>7.3873385789999996E-2</c:v>
                </c:pt>
                <c:pt idx="901">
                  <c:v>7.3715165260000007E-2</c:v>
                </c:pt>
                <c:pt idx="902">
                  <c:v>7.3778271679999993E-2</c:v>
                </c:pt>
                <c:pt idx="903">
                  <c:v>7.3868565260000005E-2</c:v>
                </c:pt>
                <c:pt idx="904">
                  <c:v>7.3898486789999995E-2</c:v>
                </c:pt>
                <c:pt idx="905">
                  <c:v>7.4082620439999997E-2</c:v>
                </c:pt>
                <c:pt idx="906">
                  <c:v>7.4226446449999997E-2</c:v>
                </c:pt>
                <c:pt idx="907">
                  <c:v>7.4405312540000004E-2</c:v>
                </c:pt>
                <c:pt idx="908">
                  <c:v>7.4589751659999995E-2</c:v>
                </c:pt>
                <c:pt idx="909">
                  <c:v>7.4801146979999997E-2</c:v>
                </c:pt>
                <c:pt idx="910">
                  <c:v>7.5181767339999997E-2</c:v>
                </c:pt>
                <c:pt idx="911">
                  <c:v>7.5459323819999993E-2</c:v>
                </c:pt>
                <c:pt idx="912">
                  <c:v>7.58645758E-2</c:v>
                </c:pt>
                <c:pt idx="913">
                  <c:v>7.625415176E-2</c:v>
                </c:pt>
                <c:pt idx="914">
                  <c:v>7.6745510099999997E-2</c:v>
                </c:pt>
                <c:pt idx="915">
                  <c:v>7.7129572630000004E-2</c:v>
                </c:pt>
                <c:pt idx="916">
                  <c:v>7.7483527359999999E-2</c:v>
                </c:pt>
                <c:pt idx="917">
                  <c:v>7.7887602149999999E-2</c:v>
                </c:pt>
                <c:pt idx="918">
                  <c:v>7.8391075130000001E-2</c:v>
                </c:pt>
                <c:pt idx="919">
                  <c:v>7.8860893850000002E-2</c:v>
                </c:pt>
                <c:pt idx="920">
                  <c:v>7.9382747409999996E-2</c:v>
                </c:pt>
                <c:pt idx="921">
                  <c:v>7.9887554050000004E-2</c:v>
                </c:pt>
                <c:pt idx="922">
                  <c:v>8.0363109710000005E-2</c:v>
                </c:pt>
                <c:pt idx="923">
                  <c:v>8.0876819789999999E-2</c:v>
                </c:pt>
                <c:pt idx="924">
                  <c:v>8.1215709450000007E-2</c:v>
                </c:pt>
                <c:pt idx="925">
                  <c:v>8.1660449499999996E-2</c:v>
                </c:pt>
                <c:pt idx="926">
                  <c:v>8.2309216259999998E-2</c:v>
                </c:pt>
                <c:pt idx="927">
                  <c:v>8.2657337189999999E-2</c:v>
                </c:pt>
                <c:pt idx="928">
                  <c:v>8.3063215019999997E-2</c:v>
                </c:pt>
                <c:pt idx="929">
                  <c:v>8.3473801609999995E-2</c:v>
                </c:pt>
                <c:pt idx="930">
                  <c:v>8.3935648200000004E-2</c:v>
                </c:pt>
                <c:pt idx="931">
                  <c:v>8.4283538160000004E-2</c:v>
                </c:pt>
                <c:pt idx="932">
                  <c:v>8.4657214580000001E-2</c:v>
                </c:pt>
                <c:pt idx="933">
                  <c:v>8.5055395960000002E-2</c:v>
                </c:pt>
                <c:pt idx="934">
                  <c:v>8.5476763550000001E-2</c:v>
                </c:pt>
                <c:pt idx="935">
                  <c:v>8.5773341360000005E-2</c:v>
                </c:pt>
                <c:pt idx="936">
                  <c:v>8.6075015369999994E-2</c:v>
                </c:pt>
                <c:pt idx="937">
                  <c:v>8.6375825109999999E-2</c:v>
                </c:pt>
                <c:pt idx="938">
                  <c:v>8.6688406770000004E-2</c:v>
                </c:pt>
                <c:pt idx="939">
                  <c:v>8.7022565309999994E-2</c:v>
                </c:pt>
                <c:pt idx="940">
                  <c:v>8.731286228E-2</c:v>
                </c:pt>
                <c:pt idx="941">
                  <c:v>8.7523356080000003E-2</c:v>
                </c:pt>
                <c:pt idx="942">
                  <c:v>8.7812498210000006E-2</c:v>
                </c:pt>
                <c:pt idx="943">
                  <c:v>8.8150754570000003E-2</c:v>
                </c:pt>
                <c:pt idx="944">
                  <c:v>8.8299095630000005E-2</c:v>
                </c:pt>
                <c:pt idx="945">
                  <c:v>8.8608369229999998E-2</c:v>
                </c:pt>
                <c:pt idx="946">
                  <c:v>8.8837534189999998E-2</c:v>
                </c:pt>
                <c:pt idx="947">
                  <c:v>8.9225068690000006E-2</c:v>
                </c:pt>
                <c:pt idx="948">
                  <c:v>8.9482329789999995E-2</c:v>
                </c:pt>
                <c:pt idx="949">
                  <c:v>8.9830584820000003E-2</c:v>
                </c:pt>
                <c:pt idx="950">
                  <c:v>9.0149708090000003E-2</c:v>
                </c:pt>
                <c:pt idx="951">
                  <c:v>9.0646333989999994E-2</c:v>
                </c:pt>
                <c:pt idx="952">
                  <c:v>9.1103523970000003E-2</c:v>
                </c:pt>
                <c:pt idx="953">
                  <c:v>9.1502100229999994E-2</c:v>
                </c:pt>
                <c:pt idx="954">
                  <c:v>9.1998808089999995E-2</c:v>
                </c:pt>
                <c:pt idx="955">
                  <c:v>9.2504821720000005E-2</c:v>
                </c:pt>
                <c:pt idx="956">
                  <c:v>9.3103766439999999E-2</c:v>
                </c:pt>
                <c:pt idx="957">
                  <c:v>9.3652434650000005E-2</c:v>
                </c:pt>
                <c:pt idx="958">
                  <c:v>9.4258561729999996E-2</c:v>
                </c:pt>
                <c:pt idx="959">
                  <c:v>9.4821378590000005E-2</c:v>
                </c:pt>
                <c:pt idx="960">
                  <c:v>9.5516152679999994E-2</c:v>
                </c:pt>
                <c:pt idx="961">
                  <c:v>9.6176564689999994E-2</c:v>
                </c:pt>
                <c:pt idx="962">
                  <c:v>9.6820838749999999E-2</c:v>
                </c:pt>
                <c:pt idx="963">
                  <c:v>9.7443588080000004E-2</c:v>
                </c:pt>
                <c:pt idx="964">
                  <c:v>9.822944552E-2</c:v>
                </c:pt>
                <c:pt idx="965">
                  <c:v>9.8971530799999999E-2</c:v>
                </c:pt>
                <c:pt idx="966">
                  <c:v>9.9716812370000005E-2</c:v>
                </c:pt>
                <c:pt idx="967">
                  <c:v>0.100408636</c:v>
                </c:pt>
                <c:pt idx="968">
                  <c:v>0.1011757329</c:v>
                </c:pt>
                <c:pt idx="969">
                  <c:v>0.1019399688</c:v>
                </c:pt>
                <c:pt idx="970">
                  <c:v>0.1028048173</c:v>
                </c:pt>
                <c:pt idx="971">
                  <c:v>0.1036568061</c:v>
                </c:pt>
                <c:pt idx="972">
                  <c:v>0.10442492370000001</c:v>
                </c:pt>
                <c:pt idx="973">
                  <c:v>0.1052824408</c:v>
                </c:pt>
                <c:pt idx="974">
                  <c:v>0.1061716005</c:v>
                </c:pt>
                <c:pt idx="975">
                  <c:v>0.1070634127</c:v>
                </c:pt>
                <c:pt idx="976">
                  <c:v>0.1080581993</c:v>
                </c:pt>
                <c:pt idx="977">
                  <c:v>0.109016344</c:v>
                </c:pt>
                <c:pt idx="978">
                  <c:v>0.10996963830000001</c:v>
                </c:pt>
                <c:pt idx="979">
                  <c:v>0.1109105572</c:v>
                </c:pt>
                <c:pt idx="980">
                  <c:v>0.1120173931</c:v>
                </c:pt>
                <c:pt idx="981">
                  <c:v>0.1131089106</c:v>
                </c:pt>
                <c:pt idx="982">
                  <c:v>0.11419940739999999</c:v>
                </c:pt>
                <c:pt idx="983">
                  <c:v>0.1153638139</c:v>
                </c:pt>
                <c:pt idx="984">
                  <c:v>0.11656723920000001</c:v>
                </c:pt>
                <c:pt idx="985">
                  <c:v>0.1177210882</c:v>
                </c:pt>
                <c:pt idx="986">
                  <c:v>0.1190764084</c:v>
                </c:pt>
                <c:pt idx="987">
                  <c:v>0.1202502325</c:v>
                </c:pt>
                <c:pt idx="988">
                  <c:v>0.1215081438</c:v>
                </c:pt>
                <c:pt idx="989">
                  <c:v>0.1227360144</c:v>
                </c:pt>
                <c:pt idx="990">
                  <c:v>0.1240264401</c:v>
                </c:pt>
                <c:pt idx="991">
                  <c:v>0.12520447370000001</c:v>
                </c:pt>
                <c:pt idx="992">
                  <c:v>0.1263696849</c:v>
                </c:pt>
                <c:pt idx="993">
                  <c:v>0.1274895221</c:v>
                </c:pt>
                <c:pt idx="994">
                  <c:v>0.12843053039999999</c:v>
                </c:pt>
                <c:pt idx="995">
                  <c:v>0.12924887239999999</c:v>
                </c:pt>
                <c:pt idx="996">
                  <c:v>0.13011325900000001</c:v>
                </c:pt>
                <c:pt idx="997">
                  <c:v>0.13082703949999999</c:v>
                </c:pt>
                <c:pt idx="998">
                  <c:v>0.13129726050000001</c:v>
                </c:pt>
                <c:pt idx="999">
                  <c:v>0.13169689479999999</c:v>
                </c:pt>
                <c:pt idx="1000">
                  <c:v>0.13192348179999999</c:v>
                </c:pt>
                <c:pt idx="1001">
                  <c:v>0.13201399150000001</c:v>
                </c:pt>
                <c:pt idx="1002">
                  <c:v>0.13203436139999999</c:v>
                </c:pt>
                <c:pt idx="1003">
                  <c:v>0.13193954529999999</c:v>
                </c:pt>
                <c:pt idx="1004">
                  <c:v>0.13169373570000001</c:v>
                </c:pt>
                <c:pt idx="1005">
                  <c:v>0.13133729990000001</c:v>
                </c:pt>
                <c:pt idx="1006">
                  <c:v>0.1308766901</c:v>
                </c:pt>
                <c:pt idx="1007">
                  <c:v>0.13037037849999999</c:v>
                </c:pt>
                <c:pt idx="1008">
                  <c:v>0.1297234297</c:v>
                </c:pt>
                <c:pt idx="1009">
                  <c:v>0.12915329640000001</c:v>
                </c:pt>
                <c:pt idx="1010">
                  <c:v>0.12839560210000001</c:v>
                </c:pt>
                <c:pt idx="1011">
                  <c:v>0.1275816709</c:v>
                </c:pt>
                <c:pt idx="1012">
                  <c:v>0.12675291299999999</c:v>
                </c:pt>
                <c:pt idx="1013">
                  <c:v>0.12590867280000001</c:v>
                </c:pt>
                <c:pt idx="1014">
                  <c:v>0.1250679791</c:v>
                </c:pt>
                <c:pt idx="1015">
                  <c:v>0.1241990998</c:v>
                </c:pt>
                <c:pt idx="1016">
                  <c:v>0.1233055741</c:v>
                </c:pt>
                <c:pt idx="1017">
                  <c:v>0.1224320084</c:v>
                </c:pt>
                <c:pt idx="1018">
                  <c:v>0.12158341709999999</c:v>
                </c:pt>
                <c:pt idx="1019">
                  <c:v>0.1207464561</c:v>
                </c:pt>
                <c:pt idx="1020">
                  <c:v>0.1198543087</c:v>
                </c:pt>
                <c:pt idx="1021">
                  <c:v>0.1191363782</c:v>
                </c:pt>
                <c:pt idx="1022">
                  <c:v>0.11834233249999999</c:v>
                </c:pt>
                <c:pt idx="1023">
                  <c:v>0.1176838502</c:v>
                </c:pt>
                <c:pt idx="1024">
                  <c:v>0.1169607565</c:v>
                </c:pt>
                <c:pt idx="1025">
                  <c:v>0.1163693294</c:v>
                </c:pt>
                <c:pt idx="1026">
                  <c:v>0.1157473847</c:v>
                </c:pt>
                <c:pt idx="1027">
                  <c:v>0.1151964217</c:v>
                </c:pt>
                <c:pt idx="1028">
                  <c:v>0.1147740558</c:v>
                </c:pt>
                <c:pt idx="1029">
                  <c:v>0.11435638369999999</c:v>
                </c:pt>
                <c:pt idx="1030">
                  <c:v>0.1139783785</c:v>
                </c:pt>
                <c:pt idx="1031">
                  <c:v>0.1136233658</c:v>
                </c:pt>
                <c:pt idx="1032">
                  <c:v>0.1134290099</c:v>
                </c:pt>
                <c:pt idx="1033">
                  <c:v>0.11325171589999999</c:v>
                </c:pt>
                <c:pt idx="1034">
                  <c:v>0.1130379811</c:v>
                </c:pt>
                <c:pt idx="1035">
                  <c:v>0.1129901931</c:v>
                </c:pt>
                <c:pt idx="1036">
                  <c:v>0.1129430905</c:v>
                </c:pt>
                <c:pt idx="1037">
                  <c:v>0.1130336151</c:v>
                </c:pt>
                <c:pt idx="1038">
                  <c:v>0.1130709276</c:v>
                </c:pt>
                <c:pt idx="1039">
                  <c:v>0.1131845564</c:v>
                </c:pt>
                <c:pt idx="1040">
                  <c:v>0.1134078354</c:v>
                </c:pt>
                <c:pt idx="1041">
                  <c:v>0.1136534661</c:v>
                </c:pt>
                <c:pt idx="1042">
                  <c:v>0.1139573082</c:v>
                </c:pt>
                <c:pt idx="1043">
                  <c:v>0.1142888516</c:v>
                </c:pt>
                <c:pt idx="1044">
                  <c:v>0.114778541</c:v>
                </c:pt>
                <c:pt idx="1045">
                  <c:v>0.11531874540000001</c:v>
                </c:pt>
                <c:pt idx="1046">
                  <c:v>0.11590306459999999</c:v>
                </c:pt>
                <c:pt idx="1047">
                  <c:v>0.1165081337</c:v>
                </c:pt>
                <c:pt idx="1048">
                  <c:v>0.1172366068</c:v>
                </c:pt>
                <c:pt idx="1049">
                  <c:v>0.1180814654</c:v>
                </c:pt>
                <c:pt idx="1050">
                  <c:v>0.1190313324</c:v>
                </c:pt>
                <c:pt idx="1051">
                  <c:v>0.1200362667</c:v>
                </c:pt>
                <c:pt idx="1052">
                  <c:v>0.1211735085</c:v>
                </c:pt>
                <c:pt idx="1053">
                  <c:v>0.1224312186</c:v>
                </c:pt>
                <c:pt idx="1054">
                  <c:v>0.12381938839999999</c:v>
                </c:pt>
                <c:pt idx="1055">
                  <c:v>0.12537974120000001</c:v>
                </c:pt>
                <c:pt idx="1056">
                  <c:v>0.12704873089999999</c:v>
                </c:pt>
                <c:pt idx="1057">
                  <c:v>0.12877149879999999</c:v>
                </c:pt>
                <c:pt idx="1058">
                  <c:v>0.13083939250000001</c:v>
                </c:pt>
                <c:pt idx="1059">
                  <c:v>0.13312827050000001</c:v>
                </c:pt>
                <c:pt idx="1060">
                  <c:v>0.13538712259999999</c:v>
                </c:pt>
                <c:pt idx="1061">
                  <c:v>0.13787794110000001</c:v>
                </c:pt>
                <c:pt idx="1062">
                  <c:v>0.14061202110000001</c:v>
                </c:pt>
                <c:pt idx="1063">
                  <c:v>0.1434634924</c:v>
                </c:pt>
                <c:pt idx="1064">
                  <c:v>0.14648905400000001</c:v>
                </c:pt>
                <c:pt idx="1065">
                  <c:v>0.14972300829999999</c:v>
                </c:pt>
                <c:pt idx="1066">
                  <c:v>0.15299518409999999</c:v>
                </c:pt>
                <c:pt idx="1067">
                  <c:v>0.15627200899999999</c:v>
                </c:pt>
                <c:pt idx="1068">
                  <c:v>0.15962505339999999</c:v>
                </c:pt>
                <c:pt idx="1069">
                  <c:v>0.16306445</c:v>
                </c:pt>
                <c:pt idx="1070">
                  <c:v>0.16633486750000001</c:v>
                </c:pt>
                <c:pt idx="1071">
                  <c:v>0.16975039240000001</c:v>
                </c:pt>
                <c:pt idx="1072">
                  <c:v>0.17289058860000001</c:v>
                </c:pt>
                <c:pt idx="1073">
                  <c:v>0.175841257</c:v>
                </c:pt>
                <c:pt idx="1074">
                  <c:v>0.1785791367</c:v>
                </c:pt>
                <c:pt idx="1075">
                  <c:v>0.1811781526</c:v>
                </c:pt>
                <c:pt idx="1076">
                  <c:v>0.18354152139999999</c:v>
                </c:pt>
                <c:pt idx="1077">
                  <c:v>0.1858974099</c:v>
                </c:pt>
                <c:pt idx="1078">
                  <c:v>0.18787749109999999</c:v>
                </c:pt>
                <c:pt idx="1079">
                  <c:v>0.189690575</c:v>
                </c:pt>
                <c:pt idx="1080">
                  <c:v>0.191221267</c:v>
                </c:pt>
                <c:pt idx="1081">
                  <c:v>0.1926790327</c:v>
                </c:pt>
                <c:pt idx="1082">
                  <c:v>0.1940277815</c:v>
                </c:pt>
                <c:pt idx="1083">
                  <c:v>0.1953096986</c:v>
                </c:pt>
                <c:pt idx="1084">
                  <c:v>0.1963421702</c:v>
                </c:pt>
                <c:pt idx="1085">
                  <c:v>0.1974700093</c:v>
                </c:pt>
                <c:pt idx="1086">
                  <c:v>0.198584497</c:v>
                </c:pt>
                <c:pt idx="1087">
                  <c:v>0.19966538249999999</c:v>
                </c:pt>
                <c:pt idx="1088">
                  <c:v>0.20067444440000001</c:v>
                </c:pt>
                <c:pt idx="1089">
                  <c:v>0.20169946550000001</c:v>
                </c:pt>
                <c:pt idx="1090">
                  <c:v>0.2027655095</c:v>
                </c:pt>
                <c:pt idx="1091">
                  <c:v>0.2038788795</c:v>
                </c:pt>
                <c:pt idx="1092">
                  <c:v>0.20491343740000001</c:v>
                </c:pt>
                <c:pt idx="1093">
                  <c:v>0.20607322450000001</c:v>
                </c:pt>
                <c:pt idx="1094">
                  <c:v>0.20724542439999999</c:v>
                </c:pt>
                <c:pt idx="1095">
                  <c:v>0.2084172815</c:v>
                </c:pt>
                <c:pt idx="1096">
                  <c:v>0.2097934783</c:v>
                </c:pt>
                <c:pt idx="1097">
                  <c:v>0.2109218836</c:v>
                </c:pt>
                <c:pt idx="1098">
                  <c:v>0.21213492749999999</c:v>
                </c:pt>
                <c:pt idx="1099">
                  <c:v>0.2134178877</c:v>
                </c:pt>
                <c:pt idx="1100">
                  <c:v>0.21486960350000001</c:v>
                </c:pt>
                <c:pt idx="1101">
                  <c:v>0.21595068279999999</c:v>
                </c:pt>
                <c:pt idx="1102">
                  <c:v>0.2170832157</c:v>
                </c:pt>
                <c:pt idx="1103">
                  <c:v>0.21821731329999999</c:v>
                </c:pt>
                <c:pt idx="1104">
                  <c:v>0.21948209399999999</c:v>
                </c:pt>
                <c:pt idx="1105">
                  <c:v>0.22059275210000001</c:v>
                </c:pt>
                <c:pt idx="1106">
                  <c:v>0.22159849109999999</c:v>
                </c:pt>
                <c:pt idx="1107">
                  <c:v>0.2225567698</c:v>
                </c:pt>
                <c:pt idx="1108">
                  <c:v>0.22345797719999999</c:v>
                </c:pt>
                <c:pt idx="1109">
                  <c:v>0.22428920869999999</c:v>
                </c:pt>
                <c:pt idx="1110">
                  <c:v>0.2249776423</c:v>
                </c:pt>
                <c:pt idx="1111">
                  <c:v>0.22558039429999999</c:v>
                </c:pt>
                <c:pt idx="1112">
                  <c:v>0.22612471880000001</c:v>
                </c:pt>
                <c:pt idx="1113">
                  <c:v>0.2264896482</c:v>
                </c:pt>
                <c:pt idx="1114">
                  <c:v>0.2265787423</c:v>
                </c:pt>
                <c:pt idx="1115">
                  <c:v>0.22673386340000001</c:v>
                </c:pt>
                <c:pt idx="1116">
                  <c:v>0.2266241014</c:v>
                </c:pt>
                <c:pt idx="1117">
                  <c:v>0.2264905572</c:v>
                </c:pt>
                <c:pt idx="1118">
                  <c:v>0.2261081636</c:v>
                </c:pt>
                <c:pt idx="1119">
                  <c:v>0.2257101238</c:v>
                </c:pt>
                <c:pt idx="1120">
                  <c:v>0.2252579331</c:v>
                </c:pt>
                <c:pt idx="1121">
                  <c:v>0.224785611</c:v>
                </c:pt>
                <c:pt idx="1122">
                  <c:v>0.22439138589999999</c:v>
                </c:pt>
                <c:pt idx="1123">
                  <c:v>0.22397260369999999</c:v>
                </c:pt>
                <c:pt idx="1124">
                  <c:v>0.2235468477</c:v>
                </c:pt>
                <c:pt idx="1125">
                  <c:v>0.2231974602</c:v>
                </c:pt>
                <c:pt idx="1126">
                  <c:v>0.22271423039999999</c:v>
                </c:pt>
                <c:pt idx="1127">
                  <c:v>0.22233721610000001</c:v>
                </c:pt>
                <c:pt idx="1128">
                  <c:v>0.22167472539999999</c:v>
                </c:pt>
                <c:pt idx="1129">
                  <c:v>0.220895797</c:v>
                </c:pt>
                <c:pt idx="1130">
                  <c:v>0.21997320649999999</c:v>
                </c:pt>
                <c:pt idx="1131">
                  <c:v>0.21880193049999999</c:v>
                </c:pt>
                <c:pt idx="1132">
                  <c:v>0.2174428403</c:v>
                </c:pt>
                <c:pt idx="1133">
                  <c:v>0.2156488597</c:v>
                </c:pt>
                <c:pt idx="1134">
                  <c:v>0.21371753509999999</c:v>
                </c:pt>
                <c:pt idx="1135">
                  <c:v>0.21154598890000001</c:v>
                </c:pt>
                <c:pt idx="1136">
                  <c:v>0.2091163546</c:v>
                </c:pt>
                <c:pt idx="1137">
                  <c:v>0.20682284240000001</c:v>
                </c:pt>
                <c:pt idx="1138">
                  <c:v>0.20435927810000001</c:v>
                </c:pt>
                <c:pt idx="1139">
                  <c:v>0.2015302628</c:v>
                </c:pt>
                <c:pt idx="1140">
                  <c:v>0.19883394239999999</c:v>
                </c:pt>
                <c:pt idx="1141">
                  <c:v>0.19637614489999999</c:v>
                </c:pt>
                <c:pt idx="1142">
                  <c:v>0.19415959720000001</c:v>
                </c:pt>
                <c:pt idx="1143">
                  <c:v>0.19221605359999999</c:v>
                </c:pt>
                <c:pt idx="1144">
                  <c:v>0.19047755</c:v>
                </c:pt>
                <c:pt idx="1145">
                  <c:v>0.18897730109999999</c:v>
                </c:pt>
                <c:pt idx="1146">
                  <c:v>0.18776583669999999</c:v>
                </c:pt>
                <c:pt idx="1147">
                  <c:v>0.18689797820000001</c:v>
                </c:pt>
                <c:pt idx="1148">
                  <c:v>0.18651703</c:v>
                </c:pt>
                <c:pt idx="1149">
                  <c:v>0.1863130033</c:v>
                </c:pt>
                <c:pt idx="1150">
                  <c:v>0.18661654</c:v>
                </c:pt>
                <c:pt idx="1151">
                  <c:v>0.18710891900000001</c:v>
                </c:pt>
                <c:pt idx="1152">
                  <c:v>0.18790139259999999</c:v>
                </c:pt>
                <c:pt idx="1153">
                  <c:v>0.1889011115</c:v>
                </c:pt>
                <c:pt idx="1154">
                  <c:v>0.19004079700000001</c:v>
                </c:pt>
                <c:pt idx="1155">
                  <c:v>0.19127202030000001</c:v>
                </c:pt>
                <c:pt idx="1156">
                  <c:v>0.19259142879999999</c:v>
                </c:pt>
                <c:pt idx="1157">
                  <c:v>0.19387888910000001</c:v>
                </c:pt>
                <c:pt idx="1158">
                  <c:v>0.1951331496</c:v>
                </c:pt>
                <c:pt idx="1159">
                  <c:v>0.1962061524</c:v>
                </c:pt>
                <c:pt idx="1160">
                  <c:v>0.19719530639999999</c:v>
                </c:pt>
                <c:pt idx="1161">
                  <c:v>0.19786676759999999</c:v>
                </c:pt>
                <c:pt idx="1162">
                  <c:v>0.19820261</c:v>
                </c:pt>
                <c:pt idx="1163">
                  <c:v>0.198259607</c:v>
                </c:pt>
                <c:pt idx="1164">
                  <c:v>0.1979147792</c:v>
                </c:pt>
                <c:pt idx="1165">
                  <c:v>0.19711110000000001</c:v>
                </c:pt>
                <c:pt idx="1166">
                  <c:v>0.19583332540000001</c:v>
                </c:pt>
                <c:pt idx="1167">
                  <c:v>0.19430015980000001</c:v>
                </c:pt>
                <c:pt idx="1168">
                  <c:v>0.19230914120000001</c:v>
                </c:pt>
                <c:pt idx="1169">
                  <c:v>0.1900469363</c:v>
                </c:pt>
                <c:pt idx="1170">
                  <c:v>0.1875329167</c:v>
                </c:pt>
                <c:pt idx="1171">
                  <c:v>0.18473121519999999</c:v>
                </c:pt>
                <c:pt idx="1172">
                  <c:v>0.18162892759999999</c:v>
                </c:pt>
                <c:pt idx="1173">
                  <c:v>0.17873623969999999</c:v>
                </c:pt>
                <c:pt idx="1174">
                  <c:v>0.17569990460000001</c:v>
                </c:pt>
                <c:pt idx="1175">
                  <c:v>0.17260350290000001</c:v>
                </c:pt>
                <c:pt idx="1176">
                  <c:v>0.1695787013</c:v>
                </c:pt>
                <c:pt idx="1177">
                  <c:v>0.16659699380000001</c:v>
                </c:pt>
                <c:pt idx="1178">
                  <c:v>0.1635121554</c:v>
                </c:pt>
                <c:pt idx="1179">
                  <c:v>0.16049791869999999</c:v>
                </c:pt>
                <c:pt idx="1180">
                  <c:v>0.1576830894</c:v>
                </c:pt>
                <c:pt idx="1181">
                  <c:v>0.15486469859999999</c:v>
                </c:pt>
                <c:pt idx="1182">
                  <c:v>0.15215419229999999</c:v>
                </c:pt>
                <c:pt idx="1183">
                  <c:v>0.14955042299999999</c:v>
                </c:pt>
                <c:pt idx="1184">
                  <c:v>0.14692930879999999</c:v>
                </c:pt>
                <c:pt idx="1185">
                  <c:v>0.14436131720000001</c:v>
                </c:pt>
                <c:pt idx="1186">
                  <c:v>0.14206242559999999</c:v>
                </c:pt>
                <c:pt idx="1187">
                  <c:v>0.1398635805</c:v>
                </c:pt>
                <c:pt idx="1188">
                  <c:v>0.1378387958</c:v>
                </c:pt>
                <c:pt idx="1189">
                  <c:v>0.1360176504</c:v>
                </c:pt>
                <c:pt idx="1190">
                  <c:v>0.13425208629999999</c:v>
                </c:pt>
                <c:pt idx="1191">
                  <c:v>0.1326625347</c:v>
                </c:pt>
                <c:pt idx="1192">
                  <c:v>0.13128501179999999</c:v>
                </c:pt>
                <c:pt idx="1193">
                  <c:v>0.1301246881</c:v>
                </c:pt>
                <c:pt idx="1194">
                  <c:v>0.129102841</c:v>
                </c:pt>
                <c:pt idx="1195">
                  <c:v>0.1282823682</c:v>
                </c:pt>
                <c:pt idx="1196">
                  <c:v>0.1276489794</c:v>
                </c:pt>
                <c:pt idx="1197">
                  <c:v>0.1271967739</c:v>
                </c:pt>
                <c:pt idx="1198">
                  <c:v>0.12695488329999999</c:v>
                </c:pt>
                <c:pt idx="1199">
                  <c:v>0.12696705759999999</c:v>
                </c:pt>
                <c:pt idx="1200">
                  <c:v>0.12712892889999999</c:v>
                </c:pt>
                <c:pt idx="1201">
                  <c:v>0.1275651455</c:v>
                </c:pt>
                <c:pt idx="1202">
                  <c:v>0.12817762790000001</c:v>
                </c:pt>
                <c:pt idx="1203">
                  <c:v>0.12921568750000001</c:v>
                </c:pt>
                <c:pt idx="1204">
                  <c:v>0.1304954737</c:v>
                </c:pt>
                <c:pt idx="1205">
                  <c:v>0.1319907904</c:v>
                </c:pt>
                <c:pt idx="1206">
                  <c:v>0.13387751580000001</c:v>
                </c:pt>
                <c:pt idx="1207">
                  <c:v>0.1362006962</c:v>
                </c:pt>
                <c:pt idx="1208">
                  <c:v>0.1386996955</c:v>
                </c:pt>
                <c:pt idx="1209">
                  <c:v>0.1418485045</c:v>
                </c:pt>
                <c:pt idx="1210">
                  <c:v>0.1454687268</c:v>
                </c:pt>
                <c:pt idx="1211">
                  <c:v>0.1493232548</c:v>
                </c:pt>
                <c:pt idx="1212">
                  <c:v>0.15357095000000001</c:v>
                </c:pt>
                <c:pt idx="1213">
                  <c:v>0.15827727320000001</c:v>
                </c:pt>
                <c:pt idx="1214">
                  <c:v>0.1633589268</c:v>
                </c:pt>
                <c:pt idx="1215">
                  <c:v>0.16889315839999999</c:v>
                </c:pt>
                <c:pt idx="1216">
                  <c:v>0.17482481899999999</c:v>
                </c:pt>
                <c:pt idx="1217">
                  <c:v>0.18082597850000001</c:v>
                </c:pt>
                <c:pt idx="1218">
                  <c:v>0.18688113989999999</c:v>
                </c:pt>
                <c:pt idx="1219">
                  <c:v>0.19303308429999999</c:v>
                </c:pt>
                <c:pt idx="1220">
                  <c:v>0.19927102329999999</c:v>
                </c:pt>
                <c:pt idx="1221">
                  <c:v>0.2054234892</c:v>
                </c:pt>
                <c:pt idx="1222">
                  <c:v>0.2118342221</c:v>
                </c:pt>
                <c:pt idx="1223">
                  <c:v>0.21803094449999999</c:v>
                </c:pt>
                <c:pt idx="1224">
                  <c:v>0.22369638089999999</c:v>
                </c:pt>
                <c:pt idx="1225">
                  <c:v>0.22938433289999999</c:v>
                </c:pt>
                <c:pt idx="1226">
                  <c:v>0.23484626410000001</c:v>
                </c:pt>
                <c:pt idx="1227">
                  <c:v>0.23977644740000001</c:v>
                </c:pt>
                <c:pt idx="1228">
                  <c:v>0.24467214940000001</c:v>
                </c:pt>
                <c:pt idx="1229">
                  <c:v>0.24921777840000001</c:v>
                </c:pt>
                <c:pt idx="1230">
                  <c:v>0.2530201674</c:v>
                </c:pt>
                <c:pt idx="1231">
                  <c:v>0.25643444059999998</c:v>
                </c:pt>
                <c:pt idx="1232">
                  <c:v>0.25926595930000002</c:v>
                </c:pt>
                <c:pt idx="1233">
                  <c:v>0.26151719690000003</c:v>
                </c:pt>
                <c:pt idx="1234">
                  <c:v>0.26348456739999998</c:v>
                </c:pt>
                <c:pt idx="1235">
                  <c:v>0.26494845750000001</c:v>
                </c:pt>
                <c:pt idx="1236">
                  <c:v>0.26605764030000001</c:v>
                </c:pt>
                <c:pt idx="1237">
                  <c:v>0.26703265310000002</c:v>
                </c:pt>
                <c:pt idx="1238">
                  <c:v>0.26791518930000002</c:v>
                </c:pt>
                <c:pt idx="1239">
                  <c:v>0.26886013149999999</c:v>
                </c:pt>
                <c:pt idx="1240">
                  <c:v>0.27001458410000001</c:v>
                </c:pt>
                <c:pt idx="1241">
                  <c:v>0.27138707039999999</c:v>
                </c:pt>
                <c:pt idx="1242">
                  <c:v>0.2729398012</c:v>
                </c:pt>
                <c:pt idx="1243">
                  <c:v>0.2746047378</c:v>
                </c:pt>
                <c:pt idx="1244">
                  <c:v>0.2763504088</c:v>
                </c:pt>
                <c:pt idx="1245">
                  <c:v>0.27798184749999999</c:v>
                </c:pt>
                <c:pt idx="1246">
                  <c:v>0.2792041898</c:v>
                </c:pt>
                <c:pt idx="1247">
                  <c:v>0.2800439596</c:v>
                </c:pt>
                <c:pt idx="1248">
                  <c:v>0.28010645509999998</c:v>
                </c:pt>
                <c:pt idx="1249">
                  <c:v>0.27937200670000001</c:v>
                </c:pt>
                <c:pt idx="1250">
                  <c:v>0.27769187090000003</c:v>
                </c:pt>
                <c:pt idx="1251">
                  <c:v>0.27489727739999997</c:v>
                </c:pt>
                <c:pt idx="1252">
                  <c:v>0.27134791019999999</c:v>
                </c:pt>
                <c:pt idx="1253">
                  <c:v>0.26649698620000001</c:v>
                </c:pt>
                <c:pt idx="1254">
                  <c:v>0.26088425520000003</c:v>
                </c:pt>
                <c:pt idx="1255">
                  <c:v>0.2547788024</c:v>
                </c:pt>
                <c:pt idx="1256">
                  <c:v>0.24805460870000001</c:v>
                </c:pt>
                <c:pt idx="1257">
                  <c:v>0.24105167390000001</c:v>
                </c:pt>
                <c:pt idx="1258">
                  <c:v>0.2338143885</c:v>
                </c:pt>
                <c:pt idx="1259">
                  <c:v>0.22645907100000001</c:v>
                </c:pt>
                <c:pt idx="1260">
                  <c:v>0.21888384220000001</c:v>
                </c:pt>
                <c:pt idx="1261">
                  <c:v>0.21158833799999999</c:v>
                </c:pt>
                <c:pt idx="1262">
                  <c:v>0.2047963142</c:v>
                </c:pt>
                <c:pt idx="1263">
                  <c:v>0.1981749833</c:v>
                </c:pt>
                <c:pt idx="1264">
                  <c:v>0.1917637438</c:v>
                </c:pt>
                <c:pt idx="1265">
                  <c:v>0.1859489232</c:v>
                </c:pt>
                <c:pt idx="1266">
                  <c:v>0.1800593436</c:v>
                </c:pt>
                <c:pt idx="1267">
                  <c:v>0.17481429870000001</c:v>
                </c:pt>
                <c:pt idx="1268">
                  <c:v>0.17012166980000001</c:v>
                </c:pt>
                <c:pt idx="1269">
                  <c:v>0.16570284960000001</c:v>
                </c:pt>
                <c:pt idx="1270">
                  <c:v>0.1617123932</c:v>
                </c:pt>
                <c:pt idx="1271">
                  <c:v>0.15822225810000001</c:v>
                </c:pt>
                <c:pt idx="1272">
                  <c:v>0.1550365984</c:v>
                </c:pt>
                <c:pt idx="1273">
                  <c:v>0.15217995640000001</c:v>
                </c:pt>
                <c:pt idx="1274">
                  <c:v>0.15001843870000001</c:v>
                </c:pt>
                <c:pt idx="1275">
                  <c:v>0.14815233650000001</c:v>
                </c:pt>
                <c:pt idx="1276">
                  <c:v>0.1468423307</c:v>
                </c:pt>
                <c:pt idx="1277">
                  <c:v>0.1460211277</c:v>
                </c:pt>
                <c:pt idx="1278">
                  <c:v>0.14553293589999999</c:v>
                </c:pt>
                <c:pt idx="1279">
                  <c:v>0.14559036489999999</c:v>
                </c:pt>
                <c:pt idx="1280">
                  <c:v>0.14602790769999999</c:v>
                </c:pt>
                <c:pt idx="1281">
                  <c:v>0.14683318140000001</c:v>
                </c:pt>
                <c:pt idx="1282">
                  <c:v>0.1479884833</c:v>
                </c:pt>
                <c:pt idx="1283">
                  <c:v>0.14933335780000001</c:v>
                </c:pt>
                <c:pt idx="1284">
                  <c:v>0.15083771939999999</c:v>
                </c:pt>
                <c:pt idx="1285">
                  <c:v>0.1525398046</c:v>
                </c:pt>
                <c:pt idx="1286">
                  <c:v>0.1542091817</c:v>
                </c:pt>
                <c:pt idx="1287">
                  <c:v>0.15588282049999999</c:v>
                </c:pt>
                <c:pt idx="1288">
                  <c:v>0.15747550129999999</c:v>
                </c:pt>
                <c:pt idx="1289">
                  <c:v>0.15885321799999999</c:v>
                </c:pt>
                <c:pt idx="1290">
                  <c:v>0.16012273730000001</c:v>
                </c:pt>
                <c:pt idx="1291">
                  <c:v>0.1611056626</c:v>
                </c:pt>
                <c:pt idx="1292">
                  <c:v>0.16181090470000001</c:v>
                </c:pt>
                <c:pt idx="1293">
                  <c:v>0.1620395184</c:v>
                </c:pt>
                <c:pt idx="1294">
                  <c:v>0.16200757029999999</c:v>
                </c:pt>
                <c:pt idx="1295">
                  <c:v>0.1615246534</c:v>
                </c:pt>
                <c:pt idx="1296">
                  <c:v>0.16079799829999999</c:v>
                </c:pt>
                <c:pt idx="1297">
                  <c:v>0.15983238820000001</c:v>
                </c:pt>
                <c:pt idx="1298">
                  <c:v>0.1587191224</c:v>
                </c:pt>
                <c:pt idx="1299">
                  <c:v>0.1577342004</c:v>
                </c:pt>
                <c:pt idx="1300">
                  <c:v>0.15692050760000001</c:v>
                </c:pt>
                <c:pt idx="1301">
                  <c:v>0.15584728119999999</c:v>
                </c:pt>
                <c:pt idx="1302">
                  <c:v>0.1558513939</c:v>
                </c:pt>
                <c:pt idx="1303">
                  <c:v>0.15640996400000001</c:v>
                </c:pt>
                <c:pt idx="1304">
                  <c:v>0.15776672959999999</c:v>
                </c:pt>
                <c:pt idx="1305">
                  <c:v>0.1599314064</c:v>
                </c:pt>
                <c:pt idx="1306">
                  <c:v>0.1628437787</c:v>
                </c:pt>
                <c:pt idx="1307">
                  <c:v>0.1667275131</c:v>
                </c:pt>
                <c:pt idx="1308">
                  <c:v>0.1713890582</c:v>
                </c:pt>
                <c:pt idx="1309">
                  <c:v>0.1765882671</c:v>
                </c:pt>
                <c:pt idx="1310">
                  <c:v>0.18263281880000001</c:v>
                </c:pt>
                <c:pt idx="1311">
                  <c:v>0.18885883689999999</c:v>
                </c:pt>
                <c:pt idx="1312">
                  <c:v>0.19458876550000001</c:v>
                </c:pt>
                <c:pt idx="1313">
                  <c:v>0.20007030670000001</c:v>
                </c:pt>
                <c:pt idx="1314">
                  <c:v>0.2047020346</c:v>
                </c:pt>
                <c:pt idx="1315">
                  <c:v>0.20821543040000001</c:v>
                </c:pt>
                <c:pt idx="1316">
                  <c:v>0.21065631509999999</c:v>
                </c:pt>
                <c:pt idx="1317">
                  <c:v>0.21171395479999999</c:v>
                </c:pt>
                <c:pt idx="1318">
                  <c:v>0.21145710349999999</c:v>
                </c:pt>
                <c:pt idx="1319">
                  <c:v>0.20998713369999999</c:v>
                </c:pt>
                <c:pt idx="1320">
                  <c:v>0.207498759</c:v>
                </c:pt>
                <c:pt idx="1321">
                  <c:v>0.20406416059999999</c:v>
                </c:pt>
                <c:pt idx="1322">
                  <c:v>0.19995169339999999</c:v>
                </c:pt>
                <c:pt idx="1323">
                  <c:v>0.19512912630000001</c:v>
                </c:pt>
                <c:pt idx="1324">
                  <c:v>0.19010515510000001</c:v>
                </c:pt>
                <c:pt idx="1325">
                  <c:v>0.1849929988</c:v>
                </c:pt>
                <c:pt idx="1326">
                  <c:v>0.17979681489999999</c:v>
                </c:pt>
                <c:pt idx="1327">
                  <c:v>0.1745513082</c:v>
                </c:pt>
                <c:pt idx="1328">
                  <c:v>0.16962173580000001</c:v>
                </c:pt>
                <c:pt idx="1329">
                  <c:v>0.16452540460000001</c:v>
                </c:pt>
                <c:pt idx="1330">
                  <c:v>0.15976126490000001</c:v>
                </c:pt>
                <c:pt idx="1331">
                  <c:v>0.15545205770000001</c:v>
                </c:pt>
                <c:pt idx="1332">
                  <c:v>0.15136012430000001</c:v>
                </c:pt>
                <c:pt idx="1333">
                  <c:v>0.14754606780000001</c:v>
                </c:pt>
                <c:pt idx="1334">
                  <c:v>0.14410851899999999</c:v>
                </c:pt>
                <c:pt idx="1335">
                  <c:v>0.14077828819999999</c:v>
                </c:pt>
                <c:pt idx="1336">
                  <c:v>0.13773353399999999</c:v>
                </c:pt>
                <c:pt idx="1337">
                  <c:v>0.1351487935</c:v>
                </c:pt>
                <c:pt idx="1338">
                  <c:v>0.13277167079999999</c:v>
                </c:pt>
                <c:pt idx="1339">
                  <c:v>0.13062494990000001</c:v>
                </c:pt>
                <c:pt idx="1340">
                  <c:v>0.12874500450000001</c:v>
                </c:pt>
                <c:pt idx="1341">
                  <c:v>0.12706738710000001</c:v>
                </c:pt>
                <c:pt idx="1342">
                  <c:v>0.12553273140000001</c:v>
                </c:pt>
                <c:pt idx="1343">
                  <c:v>0.12426067139999999</c:v>
                </c:pt>
                <c:pt idx="1344">
                  <c:v>0.1232104078</c:v>
                </c:pt>
                <c:pt idx="1345">
                  <c:v>0.12228876349999999</c:v>
                </c:pt>
                <c:pt idx="1346">
                  <c:v>0.1215074584</c:v>
                </c:pt>
                <c:pt idx="1347">
                  <c:v>0.12086019670000001</c:v>
                </c:pt>
                <c:pt idx="1348">
                  <c:v>0.12025036660000001</c:v>
                </c:pt>
                <c:pt idx="1349">
                  <c:v>0.119711265</c:v>
                </c:pt>
                <c:pt idx="1350">
                  <c:v>0.1193655059</c:v>
                </c:pt>
                <c:pt idx="1351">
                  <c:v>0.1189640909</c:v>
                </c:pt>
                <c:pt idx="1352">
                  <c:v>0.11874194439999999</c:v>
                </c:pt>
                <c:pt idx="1353">
                  <c:v>0.1185811386</c:v>
                </c:pt>
                <c:pt idx="1354">
                  <c:v>0.1185469255</c:v>
                </c:pt>
                <c:pt idx="1355">
                  <c:v>0.1185925305</c:v>
                </c:pt>
                <c:pt idx="1356">
                  <c:v>0.1188332438</c:v>
                </c:pt>
                <c:pt idx="1357">
                  <c:v>0.1191898212</c:v>
                </c:pt>
                <c:pt idx="1358">
                  <c:v>0.11980276550000001</c:v>
                </c:pt>
                <c:pt idx="1359">
                  <c:v>0.1205897927</c:v>
                </c:pt>
                <c:pt idx="1360">
                  <c:v>0.1216405481</c:v>
                </c:pt>
                <c:pt idx="1361">
                  <c:v>0.1229695901</c:v>
                </c:pt>
                <c:pt idx="1362">
                  <c:v>0.1245106533</c:v>
                </c:pt>
                <c:pt idx="1363">
                  <c:v>0.1262599975</c:v>
                </c:pt>
                <c:pt idx="1364">
                  <c:v>0.128235355</c:v>
                </c:pt>
                <c:pt idx="1365">
                  <c:v>0.13042357560000001</c:v>
                </c:pt>
                <c:pt idx="1366">
                  <c:v>0.13272504509999999</c:v>
                </c:pt>
                <c:pt idx="1367">
                  <c:v>0.13515436650000001</c:v>
                </c:pt>
                <c:pt idx="1368">
                  <c:v>0.1374822557</c:v>
                </c:pt>
                <c:pt idx="1369">
                  <c:v>0.13968254629999999</c:v>
                </c:pt>
                <c:pt idx="1370">
                  <c:v>0.14190793039999999</c:v>
                </c:pt>
                <c:pt idx="1371">
                  <c:v>0.14400212470000001</c:v>
                </c:pt>
                <c:pt idx="1372">
                  <c:v>0.14588017759999999</c:v>
                </c:pt>
                <c:pt idx="1373">
                  <c:v>0.14776077870000001</c:v>
                </c:pt>
                <c:pt idx="1374">
                  <c:v>0.149479419</c:v>
                </c:pt>
                <c:pt idx="1375">
                  <c:v>0.15114548799999999</c:v>
                </c:pt>
                <c:pt idx="1376">
                  <c:v>0.1527799219</c:v>
                </c:pt>
                <c:pt idx="1377">
                  <c:v>0.15452900529999999</c:v>
                </c:pt>
                <c:pt idx="1378">
                  <c:v>0.15625835960000001</c:v>
                </c:pt>
                <c:pt idx="1379">
                  <c:v>0.15817087890000001</c:v>
                </c:pt>
                <c:pt idx="1380">
                  <c:v>0.16017532349999999</c:v>
                </c:pt>
                <c:pt idx="1381">
                  <c:v>0.16207583249999999</c:v>
                </c:pt>
                <c:pt idx="1382">
                  <c:v>0.16384430229999999</c:v>
                </c:pt>
                <c:pt idx="1383">
                  <c:v>0.16550609469999999</c:v>
                </c:pt>
                <c:pt idx="1384">
                  <c:v>0.16671842340000001</c:v>
                </c:pt>
                <c:pt idx="1385">
                  <c:v>0.16754594449999999</c:v>
                </c:pt>
                <c:pt idx="1386">
                  <c:v>0.16772039229999999</c:v>
                </c:pt>
                <c:pt idx="1387">
                  <c:v>0.16729092600000001</c:v>
                </c:pt>
                <c:pt idx="1388">
                  <c:v>0.16615229849999999</c:v>
                </c:pt>
                <c:pt idx="1389">
                  <c:v>0.1643780172</c:v>
                </c:pt>
                <c:pt idx="1390">
                  <c:v>0.16194604339999999</c:v>
                </c:pt>
                <c:pt idx="1391">
                  <c:v>0.15912811460000001</c:v>
                </c:pt>
                <c:pt idx="1392">
                  <c:v>0.15569691359999999</c:v>
                </c:pt>
                <c:pt idx="1393">
                  <c:v>0.1520113796</c:v>
                </c:pt>
                <c:pt idx="1394">
                  <c:v>0.1483392268</c:v>
                </c:pt>
                <c:pt idx="1395">
                  <c:v>0.1444785297</c:v>
                </c:pt>
                <c:pt idx="1396">
                  <c:v>0.1406747401</c:v>
                </c:pt>
                <c:pt idx="1397">
                  <c:v>0.13701108100000001</c:v>
                </c:pt>
                <c:pt idx="1398">
                  <c:v>0.1332384348</c:v>
                </c:pt>
                <c:pt idx="1399">
                  <c:v>0.12961627540000001</c:v>
                </c:pt>
                <c:pt idx="1400">
                  <c:v>0.12642340360000001</c:v>
                </c:pt>
                <c:pt idx="1401">
                  <c:v>0.1232849434</c:v>
                </c:pt>
                <c:pt idx="1402">
                  <c:v>0.1203986108</c:v>
                </c:pt>
                <c:pt idx="1403">
                  <c:v>0.11775123329999999</c:v>
                </c:pt>
                <c:pt idx="1404">
                  <c:v>0.1152137741</c:v>
                </c:pt>
                <c:pt idx="1405">
                  <c:v>0.11283814909999999</c:v>
                </c:pt>
                <c:pt idx="1406">
                  <c:v>0.1107194573</c:v>
                </c:pt>
                <c:pt idx="1407">
                  <c:v>0.108807981</c:v>
                </c:pt>
                <c:pt idx="1408">
                  <c:v>0.1070746407</c:v>
                </c:pt>
                <c:pt idx="1409">
                  <c:v>0.10550021380000001</c:v>
                </c:pt>
                <c:pt idx="1410">
                  <c:v>0.1040990502</c:v>
                </c:pt>
                <c:pt idx="1411">
                  <c:v>0.1027851701</c:v>
                </c:pt>
                <c:pt idx="1412">
                  <c:v>0.1015960276</c:v>
                </c:pt>
                <c:pt idx="1413">
                  <c:v>0.10062975439999999</c:v>
                </c:pt>
                <c:pt idx="1414">
                  <c:v>9.9811039870000007E-2</c:v>
                </c:pt>
                <c:pt idx="1415">
                  <c:v>9.9113859240000005E-2</c:v>
                </c:pt>
                <c:pt idx="1416">
                  <c:v>9.8577708010000001E-2</c:v>
                </c:pt>
                <c:pt idx="1417">
                  <c:v>9.8190948370000003E-2</c:v>
                </c:pt>
                <c:pt idx="1418">
                  <c:v>9.7954437140000003E-2</c:v>
                </c:pt>
                <c:pt idx="1419">
                  <c:v>9.7952842710000002E-2</c:v>
                </c:pt>
                <c:pt idx="1420">
                  <c:v>9.8082214589999994E-2</c:v>
                </c:pt>
                <c:pt idx="1421">
                  <c:v>9.8471209409999996E-2</c:v>
                </c:pt>
                <c:pt idx="1422">
                  <c:v>9.9045857789999997E-2</c:v>
                </c:pt>
                <c:pt idx="1423">
                  <c:v>9.994549304E-2</c:v>
                </c:pt>
                <c:pt idx="1424">
                  <c:v>0.101040408</c:v>
                </c:pt>
                <c:pt idx="1425">
                  <c:v>0.1023504212</c:v>
                </c:pt>
                <c:pt idx="1426">
                  <c:v>0.1038109958</c:v>
                </c:pt>
                <c:pt idx="1427">
                  <c:v>0.1054286286</c:v>
                </c:pt>
                <c:pt idx="1428">
                  <c:v>0.1070328727</c:v>
                </c:pt>
                <c:pt idx="1429">
                  <c:v>0.1086436212</c:v>
                </c:pt>
                <c:pt idx="1430">
                  <c:v>0.1101194546</c:v>
                </c:pt>
                <c:pt idx="1431">
                  <c:v>0.1112702861</c:v>
                </c:pt>
                <c:pt idx="1432">
                  <c:v>0.1121242791</c:v>
                </c:pt>
                <c:pt idx="1433">
                  <c:v>0.1126593426</c:v>
                </c:pt>
                <c:pt idx="1434">
                  <c:v>0.1128022969</c:v>
                </c:pt>
                <c:pt idx="1435">
                  <c:v>0.1127224937</c:v>
                </c:pt>
                <c:pt idx="1436">
                  <c:v>0.11233608420000001</c:v>
                </c:pt>
                <c:pt idx="1437">
                  <c:v>0.1118366495</c:v>
                </c:pt>
                <c:pt idx="1438">
                  <c:v>0.11116514349999999</c:v>
                </c:pt>
                <c:pt idx="1439">
                  <c:v>0.11042697730000001</c:v>
                </c:pt>
                <c:pt idx="1440">
                  <c:v>0.10972042379999999</c:v>
                </c:pt>
                <c:pt idx="1441">
                  <c:v>0.1090230346</c:v>
                </c:pt>
                <c:pt idx="1442">
                  <c:v>0.10838031770000001</c:v>
                </c:pt>
                <c:pt idx="1443">
                  <c:v>0.1077007279</c:v>
                </c:pt>
                <c:pt idx="1444">
                  <c:v>0.1071371436</c:v>
                </c:pt>
                <c:pt idx="1445">
                  <c:v>0.10659110550000001</c:v>
                </c:pt>
                <c:pt idx="1446">
                  <c:v>0.1059981287</c:v>
                </c:pt>
                <c:pt idx="1447">
                  <c:v>0.1053776518</c:v>
                </c:pt>
                <c:pt idx="1448">
                  <c:v>0.10473888369999999</c:v>
                </c:pt>
                <c:pt idx="1449">
                  <c:v>0.1040071771</c:v>
                </c:pt>
                <c:pt idx="1450">
                  <c:v>0.10331620280000001</c:v>
                </c:pt>
                <c:pt idx="1451">
                  <c:v>0.1026202589</c:v>
                </c:pt>
                <c:pt idx="1452">
                  <c:v>0.101942122</c:v>
                </c:pt>
                <c:pt idx="1453">
                  <c:v>0.1012934521</c:v>
                </c:pt>
                <c:pt idx="1454">
                  <c:v>0.1007273123</c:v>
                </c:pt>
                <c:pt idx="1455">
                  <c:v>0.1001629233</c:v>
                </c:pt>
                <c:pt idx="1456">
                  <c:v>9.9764980380000007E-2</c:v>
                </c:pt>
                <c:pt idx="1457">
                  <c:v>9.9501892920000001E-2</c:v>
                </c:pt>
                <c:pt idx="1458">
                  <c:v>9.927005321E-2</c:v>
                </c:pt>
                <c:pt idx="1459">
                  <c:v>9.9268466230000005E-2</c:v>
                </c:pt>
                <c:pt idx="1460">
                  <c:v>9.9325239659999995E-2</c:v>
                </c:pt>
                <c:pt idx="1461">
                  <c:v>9.9449612199999995E-2</c:v>
                </c:pt>
                <c:pt idx="1462">
                  <c:v>9.971241653E-2</c:v>
                </c:pt>
                <c:pt idx="1463">
                  <c:v>9.9979840220000005E-2</c:v>
                </c:pt>
                <c:pt idx="1464">
                  <c:v>0.10027429459999999</c:v>
                </c:pt>
                <c:pt idx="1465">
                  <c:v>0.10051710899999999</c:v>
                </c:pt>
                <c:pt idx="1466">
                  <c:v>0.1007316858</c:v>
                </c:pt>
                <c:pt idx="1467">
                  <c:v>0.1008060873</c:v>
                </c:pt>
                <c:pt idx="1468">
                  <c:v>0.100824371</c:v>
                </c:pt>
                <c:pt idx="1469">
                  <c:v>0.1006596461</c:v>
                </c:pt>
                <c:pt idx="1470">
                  <c:v>0.1003485546</c:v>
                </c:pt>
                <c:pt idx="1471">
                  <c:v>9.9964685740000003E-2</c:v>
                </c:pt>
                <c:pt idx="1472">
                  <c:v>9.9419899280000001E-2</c:v>
                </c:pt>
                <c:pt idx="1473">
                  <c:v>9.8826617000000005E-2</c:v>
                </c:pt>
                <c:pt idx="1474">
                  <c:v>9.8196238280000001E-2</c:v>
                </c:pt>
                <c:pt idx="1475">
                  <c:v>9.7409151489999998E-2</c:v>
                </c:pt>
                <c:pt idx="1476">
                  <c:v>9.6738219259999994E-2</c:v>
                </c:pt>
                <c:pt idx="1477">
                  <c:v>9.6018441019999998E-2</c:v>
                </c:pt>
                <c:pt idx="1478">
                  <c:v>9.5317482950000004E-2</c:v>
                </c:pt>
                <c:pt idx="1479">
                  <c:v>9.4726584850000004E-2</c:v>
                </c:pt>
                <c:pt idx="1480">
                  <c:v>9.4058699910000002E-2</c:v>
                </c:pt>
                <c:pt idx="1481">
                  <c:v>9.3515932560000001E-2</c:v>
                </c:pt>
                <c:pt idx="1482">
                  <c:v>9.302040935E-2</c:v>
                </c:pt>
                <c:pt idx="1483">
                  <c:v>9.2553734779999994E-2</c:v>
                </c:pt>
                <c:pt idx="1484">
                  <c:v>9.2164471750000004E-2</c:v>
                </c:pt>
                <c:pt idx="1485">
                  <c:v>9.1825626790000003E-2</c:v>
                </c:pt>
                <c:pt idx="1486">
                  <c:v>9.1455444689999998E-2</c:v>
                </c:pt>
                <c:pt idx="1487">
                  <c:v>9.1139540079999998E-2</c:v>
                </c:pt>
                <c:pt idx="1488">
                  <c:v>9.0825073419999999E-2</c:v>
                </c:pt>
                <c:pt idx="1489">
                  <c:v>9.0633101760000001E-2</c:v>
                </c:pt>
                <c:pt idx="1490">
                  <c:v>9.0403214100000004E-2</c:v>
                </c:pt>
                <c:pt idx="1491">
                  <c:v>9.0196415779999997E-2</c:v>
                </c:pt>
                <c:pt idx="1492">
                  <c:v>9.0101987120000004E-2</c:v>
                </c:pt>
                <c:pt idx="1493">
                  <c:v>9.0019114319999996E-2</c:v>
                </c:pt>
                <c:pt idx="1494">
                  <c:v>8.9924313130000003E-2</c:v>
                </c:pt>
                <c:pt idx="1495">
                  <c:v>8.9955165980000001E-2</c:v>
                </c:pt>
                <c:pt idx="1496">
                  <c:v>8.9937016369999997E-2</c:v>
                </c:pt>
                <c:pt idx="1497">
                  <c:v>9.0027615429999999E-2</c:v>
                </c:pt>
                <c:pt idx="1498">
                  <c:v>9.0145282450000003E-2</c:v>
                </c:pt>
                <c:pt idx="1499">
                  <c:v>9.0282127259999997E-2</c:v>
                </c:pt>
                <c:pt idx="1500">
                  <c:v>9.0402223170000004E-2</c:v>
                </c:pt>
                <c:pt idx="1501">
                  <c:v>9.0557552870000002E-2</c:v>
                </c:pt>
                <c:pt idx="1502">
                  <c:v>9.0680211780000006E-2</c:v>
                </c:pt>
                <c:pt idx="1503">
                  <c:v>9.0829961000000001E-2</c:v>
                </c:pt>
                <c:pt idx="1504">
                  <c:v>9.0985372659999994E-2</c:v>
                </c:pt>
                <c:pt idx="1505">
                  <c:v>9.1039739549999998E-2</c:v>
                </c:pt>
                <c:pt idx="1506">
                  <c:v>9.1097965840000003E-2</c:v>
                </c:pt>
                <c:pt idx="1507">
                  <c:v>9.1109432279999999E-2</c:v>
                </c:pt>
                <c:pt idx="1508">
                  <c:v>9.1066651050000003E-2</c:v>
                </c:pt>
                <c:pt idx="1509">
                  <c:v>9.0964213010000003E-2</c:v>
                </c:pt>
                <c:pt idx="1510">
                  <c:v>9.0819329020000006E-2</c:v>
                </c:pt>
                <c:pt idx="1511">
                  <c:v>9.0673699979999994E-2</c:v>
                </c:pt>
                <c:pt idx="1512">
                  <c:v>9.048555791E-2</c:v>
                </c:pt>
                <c:pt idx="1513">
                  <c:v>9.0313360100000004E-2</c:v>
                </c:pt>
                <c:pt idx="1514">
                  <c:v>9.0051472189999995E-2</c:v>
                </c:pt>
                <c:pt idx="1515">
                  <c:v>8.9841306209999999E-2</c:v>
                </c:pt>
                <c:pt idx="1516">
                  <c:v>8.9603118600000004E-2</c:v>
                </c:pt>
                <c:pt idx="1517">
                  <c:v>8.9415885510000001E-2</c:v>
                </c:pt>
                <c:pt idx="1518">
                  <c:v>8.9118622240000001E-2</c:v>
                </c:pt>
                <c:pt idx="1519">
                  <c:v>8.8884830469999995E-2</c:v>
                </c:pt>
                <c:pt idx="1520">
                  <c:v>8.8635541499999998E-2</c:v>
                </c:pt>
                <c:pt idx="1521">
                  <c:v>8.8377423580000003E-2</c:v>
                </c:pt>
                <c:pt idx="1522">
                  <c:v>8.8223353030000007E-2</c:v>
                </c:pt>
                <c:pt idx="1523">
                  <c:v>8.8049262759999997E-2</c:v>
                </c:pt>
                <c:pt idx="1524">
                  <c:v>8.7868645790000005E-2</c:v>
                </c:pt>
                <c:pt idx="1525">
                  <c:v>8.7774850429999995E-2</c:v>
                </c:pt>
                <c:pt idx="1526">
                  <c:v>8.7681487200000005E-2</c:v>
                </c:pt>
                <c:pt idx="1527">
                  <c:v>8.7699264289999995E-2</c:v>
                </c:pt>
                <c:pt idx="1528">
                  <c:v>8.7757743900000004E-2</c:v>
                </c:pt>
                <c:pt idx="1529">
                  <c:v>8.7916441260000006E-2</c:v>
                </c:pt>
                <c:pt idx="1530">
                  <c:v>8.8041365149999995E-2</c:v>
                </c:pt>
                <c:pt idx="1531">
                  <c:v>8.8314801449999994E-2</c:v>
                </c:pt>
                <c:pt idx="1532">
                  <c:v>8.8667102159999997E-2</c:v>
                </c:pt>
                <c:pt idx="1533">
                  <c:v>8.8985025879999999E-2</c:v>
                </c:pt>
                <c:pt idx="1534">
                  <c:v>8.9466929439999995E-2</c:v>
                </c:pt>
                <c:pt idx="1535">
                  <c:v>8.9895434679999997E-2</c:v>
                </c:pt>
                <c:pt idx="1536">
                  <c:v>9.0299658480000003E-2</c:v>
                </c:pt>
                <c:pt idx="1537">
                  <c:v>9.0737819669999997E-2</c:v>
                </c:pt>
                <c:pt idx="1538">
                  <c:v>9.1132164000000002E-2</c:v>
                </c:pt>
                <c:pt idx="1539">
                  <c:v>9.1400682930000005E-2</c:v>
                </c:pt>
                <c:pt idx="1540">
                  <c:v>9.1626785700000005E-2</c:v>
                </c:pt>
                <c:pt idx="1541">
                  <c:v>9.1741554439999998E-2</c:v>
                </c:pt>
                <c:pt idx="1542">
                  <c:v>9.1742612419999994E-2</c:v>
                </c:pt>
                <c:pt idx="1543">
                  <c:v>9.1749675569999994E-2</c:v>
                </c:pt>
                <c:pt idx="1544">
                  <c:v>9.1592676940000006E-2</c:v>
                </c:pt>
                <c:pt idx="1545">
                  <c:v>9.1504879299999994E-2</c:v>
                </c:pt>
                <c:pt idx="1546">
                  <c:v>9.128005803E-2</c:v>
                </c:pt>
                <c:pt idx="1547">
                  <c:v>9.1136567289999998E-2</c:v>
                </c:pt>
                <c:pt idx="1548">
                  <c:v>9.0924002229999995E-2</c:v>
                </c:pt>
                <c:pt idx="1549">
                  <c:v>9.0715393419999998E-2</c:v>
                </c:pt>
                <c:pt idx="1550">
                  <c:v>9.0491168199999999E-2</c:v>
                </c:pt>
                <c:pt idx="1551">
                  <c:v>9.0298958119999995E-2</c:v>
                </c:pt>
                <c:pt idx="1552">
                  <c:v>9.0292356909999996E-2</c:v>
                </c:pt>
                <c:pt idx="1553">
                  <c:v>9.0121455490000002E-2</c:v>
                </c:pt>
                <c:pt idx="1554">
                  <c:v>9.0138845149999994E-2</c:v>
                </c:pt>
                <c:pt idx="1555">
                  <c:v>9.0098641810000005E-2</c:v>
                </c:pt>
                <c:pt idx="1556">
                  <c:v>9.0146049859999994E-2</c:v>
                </c:pt>
                <c:pt idx="1557">
                  <c:v>9.0210177000000003E-2</c:v>
                </c:pt>
                <c:pt idx="1558">
                  <c:v>9.0251602230000005E-2</c:v>
                </c:pt>
                <c:pt idx="1559">
                  <c:v>9.0306475760000005E-2</c:v>
                </c:pt>
                <c:pt idx="1560">
                  <c:v>9.04475525E-2</c:v>
                </c:pt>
                <c:pt idx="1561">
                  <c:v>9.0462699529999996E-2</c:v>
                </c:pt>
                <c:pt idx="1562">
                  <c:v>9.0544067320000005E-2</c:v>
                </c:pt>
                <c:pt idx="1563">
                  <c:v>9.0631984169999999E-2</c:v>
                </c:pt>
                <c:pt idx="1564">
                  <c:v>9.0656667950000006E-2</c:v>
                </c:pt>
                <c:pt idx="1565">
                  <c:v>9.0691849589999998E-2</c:v>
                </c:pt>
                <c:pt idx="1566">
                  <c:v>9.0712837869999993E-2</c:v>
                </c:pt>
                <c:pt idx="1567">
                  <c:v>9.0661808849999997E-2</c:v>
                </c:pt>
                <c:pt idx="1568">
                  <c:v>9.0698674320000006E-2</c:v>
                </c:pt>
                <c:pt idx="1569">
                  <c:v>9.064611048E-2</c:v>
                </c:pt>
                <c:pt idx="1570">
                  <c:v>9.0665884320000001E-2</c:v>
                </c:pt>
                <c:pt idx="1571">
                  <c:v>9.0541861949999997E-2</c:v>
                </c:pt>
                <c:pt idx="1572">
                  <c:v>9.0478256339999993E-2</c:v>
                </c:pt>
                <c:pt idx="1573">
                  <c:v>9.0501531960000006E-2</c:v>
                </c:pt>
                <c:pt idx="1574">
                  <c:v>9.0448729689999993E-2</c:v>
                </c:pt>
                <c:pt idx="1575">
                  <c:v>9.0298958119999995E-2</c:v>
                </c:pt>
                <c:pt idx="1576">
                  <c:v>9.0316131709999997E-2</c:v>
                </c:pt>
                <c:pt idx="1577">
                  <c:v>9.0219832959999996E-2</c:v>
                </c:pt>
                <c:pt idx="1578">
                  <c:v>9.0191192919999996E-2</c:v>
                </c:pt>
                <c:pt idx="1579">
                  <c:v>9.0190619230000005E-2</c:v>
                </c:pt>
                <c:pt idx="1580">
                  <c:v>9.0078324079999994E-2</c:v>
                </c:pt>
                <c:pt idx="1581">
                  <c:v>9.0216934679999999E-2</c:v>
                </c:pt>
                <c:pt idx="1582">
                  <c:v>9.0251982209999998E-2</c:v>
                </c:pt>
                <c:pt idx="1583">
                  <c:v>9.0397126970000005E-2</c:v>
                </c:pt>
                <c:pt idx="1584">
                  <c:v>9.0585649010000005E-2</c:v>
                </c:pt>
                <c:pt idx="1585">
                  <c:v>9.0717144309999997E-2</c:v>
                </c:pt>
                <c:pt idx="1586">
                  <c:v>9.0914390979999996E-2</c:v>
                </c:pt>
                <c:pt idx="1587">
                  <c:v>9.1057389969999999E-2</c:v>
                </c:pt>
                <c:pt idx="1588">
                  <c:v>9.1413110490000005E-2</c:v>
                </c:pt>
                <c:pt idx="1589">
                  <c:v>9.1455385089999994E-2</c:v>
                </c:pt>
                <c:pt idx="1590">
                  <c:v>9.1827452180000005E-2</c:v>
                </c:pt>
                <c:pt idx="1591">
                  <c:v>9.1761000450000005E-2</c:v>
                </c:pt>
                <c:pt idx="1592">
                  <c:v>9.2036172750000006E-2</c:v>
                </c:pt>
                <c:pt idx="1593">
                  <c:v>9.2138767240000002E-2</c:v>
                </c:pt>
                <c:pt idx="1594">
                  <c:v>9.2321552340000002E-2</c:v>
                </c:pt>
                <c:pt idx="1595">
                  <c:v>9.2475548389999995E-2</c:v>
                </c:pt>
                <c:pt idx="1596">
                  <c:v>9.2592246830000002E-2</c:v>
                </c:pt>
                <c:pt idx="1597">
                  <c:v>9.2919401819999997E-2</c:v>
                </c:pt>
                <c:pt idx="1598">
                  <c:v>9.3096099789999998E-2</c:v>
                </c:pt>
                <c:pt idx="1599">
                  <c:v>9.3427620830000002E-2</c:v>
                </c:pt>
                <c:pt idx="1600">
                  <c:v>9.3803375960000004E-2</c:v>
                </c:pt>
                <c:pt idx="1601">
                  <c:v>9.2059500520000004E-2</c:v>
                </c:pt>
                <c:pt idx="1602">
                  <c:v>0.10099928079999999</c:v>
                </c:pt>
                <c:pt idx="1603">
                  <c:v>9.8064340649999998E-2</c:v>
                </c:pt>
                <c:pt idx="1604">
                  <c:v>9.8569519820000007E-2</c:v>
                </c:pt>
                <c:pt idx="1605">
                  <c:v>9.2353217299999998E-2</c:v>
                </c:pt>
                <c:pt idx="1606">
                  <c:v>9.4199970359999996E-2</c:v>
                </c:pt>
                <c:pt idx="1607">
                  <c:v>9.3932509420000004E-2</c:v>
                </c:pt>
                <c:pt idx="1608">
                  <c:v>9.2898376290000001E-2</c:v>
                </c:pt>
                <c:pt idx="1609">
                  <c:v>9.2962913219999999E-2</c:v>
                </c:pt>
                <c:pt idx="1610">
                  <c:v>9.4387732449999998E-2</c:v>
                </c:pt>
                <c:pt idx="1611">
                  <c:v>9.7420193249999995E-2</c:v>
                </c:pt>
                <c:pt idx="1612">
                  <c:v>9.8832175140000006E-2</c:v>
                </c:pt>
                <c:pt idx="1613">
                  <c:v>9.5434010030000002E-2</c:v>
                </c:pt>
                <c:pt idx="1614">
                  <c:v>9.5140427350000001E-2</c:v>
                </c:pt>
                <c:pt idx="1615">
                  <c:v>9.9608965219999998E-2</c:v>
                </c:pt>
                <c:pt idx="1616">
                  <c:v>0.1019886732</c:v>
                </c:pt>
                <c:pt idx="1617">
                  <c:v>9.7198538479999999E-2</c:v>
                </c:pt>
                <c:pt idx="1618">
                  <c:v>0.1039620861</c:v>
                </c:pt>
                <c:pt idx="1619">
                  <c:v>0.10043845329999999</c:v>
                </c:pt>
                <c:pt idx="1620">
                  <c:v>0.10142111030000001</c:v>
                </c:pt>
                <c:pt idx="1621">
                  <c:v>0.1055146307</c:v>
                </c:pt>
                <c:pt idx="1622">
                  <c:v>0.1076752916</c:v>
                </c:pt>
                <c:pt idx="1623">
                  <c:v>0.1082845777</c:v>
                </c:pt>
                <c:pt idx="1624">
                  <c:v>0.1111134887</c:v>
                </c:pt>
                <c:pt idx="1625">
                  <c:v>0.109446235</c:v>
                </c:pt>
                <c:pt idx="1626">
                  <c:v>0.1107483804</c:v>
                </c:pt>
                <c:pt idx="1627">
                  <c:v>0.1129398346</c:v>
                </c:pt>
                <c:pt idx="1628">
                  <c:v>0.1128774583</c:v>
                </c:pt>
                <c:pt idx="1629">
                  <c:v>0.1151785031</c:v>
                </c:pt>
                <c:pt idx="1630">
                  <c:v>0.11797606200000001</c:v>
                </c:pt>
                <c:pt idx="1631">
                  <c:v>0.11873333899999999</c:v>
                </c:pt>
                <c:pt idx="1632">
                  <c:v>0.1210056394</c:v>
                </c:pt>
                <c:pt idx="1633">
                  <c:v>0.1236342862</c:v>
                </c:pt>
                <c:pt idx="1634">
                  <c:v>0.1248230934</c:v>
                </c:pt>
                <c:pt idx="1635">
                  <c:v>0.1265684366</c:v>
                </c:pt>
                <c:pt idx="1636">
                  <c:v>0.126406461</c:v>
                </c:pt>
                <c:pt idx="1637">
                  <c:v>0.12857811150000001</c:v>
                </c:pt>
                <c:pt idx="1638">
                  <c:v>0.127924487</c:v>
                </c:pt>
                <c:pt idx="1639">
                  <c:v>0.12905050809999999</c:v>
                </c:pt>
                <c:pt idx="1640">
                  <c:v>0.1283854395</c:v>
                </c:pt>
                <c:pt idx="1641">
                  <c:v>0.1282250285</c:v>
                </c:pt>
                <c:pt idx="1642">
                  <c:v>0.1276819706</c:v>
                </c:pt>
                <c:pt idx="1643">
                  <c:v>0.12617211040000001</c:v>
                </c:pt>
                <c:pt idx="1644">
                  <c:v>0.1257537007</c:v>
                </c:pt>
                <c:pt idx="1645">
                  <c:v>0.12455192950000001</c:v>
                </c:pt>
                <c:pt idx="1646">
                  <c:v>0.1232128143</c:v>
                </c:pt>
                <c:pt idx="1647">
                  <c:v>0.1218822747</c:v>
                </c:pt>
                <c:pt idx="1648">
                  <c:v>0.12163493039999999</c:v>
                </c:pt>
                <c:pt idx="1649">
                  <c:v>0.11956826600000001</c:v>
                </c:pt>
                <c:pt idx="1650">
                  <c:v>0.11889672279999999</c:v>
                </c:pt>
                <c:pt idx="1651">
                  <c:v>0.11825018380000001</c:v>
                </c:pt>
                <c:pt idx="1652">
                  <c:v>0.11613988879999999</c:v>
                </c:pt>
                <c:pt idx="1653">
                  <c:v>0.1164303198</c:v>
                </c:pt>
                <c:pt idx="1654">
                  <c:v>0.1154825389</c:v>
                </c:pt>
                <c:pt idx="1655">
                  <c:v>0.115199022</c:v>
                </c:pt>
                <c:pt idx="1656">
                  <c:v>0.1138533726</c:v>
                </c:pt>
                <c:pt idx="1657">
                  <c:v>0.11299284549999999</c:v>
                </c:pt>
                <c:pt idx="1658">
                  <c:v>0.11288702489999999</c:v>
                </c:pt>
                <c:pt idx="1659">
                  <c:v>0.1126429737</c:v>
                </c:pt>
                <c:pt idx="1660">
                  <c:v>0.1122971252</c:v>
                </c:pt>
                <c:pt idx="1661">
                  <c:v>0.1124316528</c:v>
                </c:pt>
                <c:pt idx="1662">
                  <c:v>0.1122778878</c:v>
                </c:pt>
                <c:pt idx="1663">
                  <c:v>0.1127632707</c:v>
                </c:pt>
                <c:pt idx="1664">
                  <c:v>0.1124007627</c:v>
                </c:pt>
                <c:pt idx="1665">
                  <c:v>0.11264579</c:v>
                </c:pt>
                <c:pt idx="1666">
                  <c:v>0.1132353172</c:v>
                </c:pt>
                <c:pt idx="1667">
                  <c:v>0.1135930344</c:v>
                </c:pt>
                <c:pt idx="1668">
                  <c:v>0.1142539233</c:v>
                </c:pt>
                <c:pt idx="1669">
                  <c:v>0.1157320142</c:v>
                </c:pt>
                <c:pt idx="1670">
                  <c:v>0.1164320111</c:v>
                </c:pt>
                <c:pt idx="1671">
                  <c:v>0.11758274589999999</c:v>
                </c:pt>
                <c:pt idx="1672">
                  <c:v>0.118960239</c:v>
                </c:pt>
                <c:pt idx="1673">
                  <c:v>0.11974403259999999</c:v>
                </c:pt>
                <c:pt idx="1674">
                  <c:v>0.1210666671</c:v>
                </c:pt>
                <c:pt idx="1675">
                  <c:v>0.122834824</c:v>
                </c:pt>
                <c:pt idx="1676">
                  <c:v>0.12466939539999999</c:v>
                </c:pt>
                <c:pt idx="1677">
                  <c:v>0.1264781952</c:v>
                </c:pt>
                <c:pt idx="1678">
                  <c:v>0.1281409711</c:v>
                </c:pt>
                <c:pt idx="1679">
                  <c:v>0.1295668334</c:v>
                </c:pt>
                <c:pt idx="1680">
                  <c:v>0.13182984289999999</c:v>
                </c:pt>
                <c:pt idx="1681">
                  <c:v>0.13395728170000001</c:v>
                </c:pt>
                <c:pt idx="1682">
                  <c:v>0.13590188319999999</c:v>
                </c:pt>
                <c:pt idx="1683">
                  <c:v>0.13784594829999999</c:v>
                </c:pt>
                <c:pt idx="1684">
                  <c:v>0.13962469999999999</c:v>
                </c:pt>
                <c:pt idx="1685">
                  <c:v>0.1414213181</c:v>
                </c:pt>
                <c:pt idx="1686">
                  <c:v>0.1434590667</c:v>
                </c:pt>
                <c:pt idx="1687">
                  <c:v>0.1447791159</c:v>
                </c:pt>
                <c:pt idx="1688">
                  <c:v>0.1475304663</c:v>
                </c:pt>
                <c:pt idx="1689">
                  <c:v>0.14948306980000001</c:v>
                </c:pt>
                <c:pt idx="1690">
                  <c:v>0.1520272195</c:v>
                </c:pt>
                <c:pt idx="1691">
                  <c:v>0.1545518041</c:v>
                </c:pt>
                <c:pt idx="1692">
                  <c:v>0.15777055919999999</c:v>
                </c:pt>
                <c:pt idx="1693">
                  <c:v>0.1608084142</c:v>
                </c:pt>
                <c:pt idx="1694">
                  <c:v>0.164258182</c:v>
                </c:pt>
                <c:pt idx="1695">
                  <c:v>0.16775953769999999</c:v>
                </c:pt>
                <c:pt idx="1696">
                  <c:v>0.17165482039999999</c:v>
                </c:pt>
                <c:pt idx="1697">
                  <c:v>0.17481982709999999</c:v>
                </c:pt>
                <c:pt idx="1698">
                  <c:v>0.1780998409</c:v>
                </c:pt>
                <c:pt idx="1699">
                  <c:v>0.18096716700000001</c:v>
                </c:pt>
                <c:pt idx="1700">
                  <c:v>0.1836907119</c:v>
                </c:pt>
                <c:pt idx="1701">
                  <c:v>0.1848308444</c:v>
                </c:pt>
                <c:pt idx="1702">
                  <c:v>0.18580409880000001</c:v>
                </c:pt>
                <c:pt idx="1703">
                  <c:v>0.18605014680000001</c:v>
                </c:pt>
                <c:pt idx="1704">
                  <c:v>0.1855331808</c:v>
                </c:pt>
                <c:pt idx="1705">
                  <c:v>0.18420699239999999</c:v>
                </c:pt>
                <c:pt idx="1706">
                  <c:v>0.1830538511</c:v>
                </c:pt>
                <c:pt idx="1707">
                  <c:v>0.1803896129</c:v>
                </c:pt>
                <c:pt idx="1708">
                  <c:v>0.17803779240000001</c:v>
                </c:pt>
                <c:pt idx="1709">
                  <c:v>0.17542274299999999</c:v>
                </c:pt>
                <c:pt idx="1710">
                  <c:v>0.17218320070000001</c:v>
                </c:pt>
                <c:pt idx="1711">
                  <c:v>0.1689618826</c:v>
                </c:pt>
                <c:pt idx="1712">
                  <c:v>0.16590423879999999</c:v>
                </c:pt>
                <c:pt idx="1713">
                  <c:v>0.1627014279</c:v>
                </c:pt>
                <c:pt idx="1714">
                  <c:v>0.15964721139999999</c:v>
                </c:pt>
                <c:pt idx="1715">
                  <c:v>0.15706828240000001</c:v>
                </c:pt>
                <c:pt idx="1716">
                  <c:v>0.15474705399999999</c:v>
                </c:pt>
                <c:pt idx="1717">
                  <c:v>0.1528661549</c:v>
                </c:pt>
                <c:pt idx="1718">
                  <c:v>0.1510867327</c:v>
                </c:pt>
                <c:pt idx="1719">
                  <c:v>0.1497849524</c:v>
                </c:pt>
                <c:pt idx="1720">
                  <c:v>0.14822018149999999</c:v>
                </c:pt>
                <c:pt idx="1721">
                  <c:v>0.14744976160000001</c:v>
                </c:pt>
                <c:pt idx="1722">
                  <c:v>0.14701808990000001</c:v>
                </c:pt>
                <c:pt idx="1723">
                  <c:v>0.1466887295</c:v>
                </c:pt>
                <c:pt idx="1724">
                  <c:v>0.1468281746</c:v>
                </c:pt>
                <c:pt idx="1725">
                  <c:v>0.1467981189</c:v>
                </c:pt>
                <c:pt idx="1726">
                  <c:v>0.14688894150000001</c:v>
                </c:pt>
                <c:pt idx="1727">
                  <c:v>0.14680947359999999</c:v>
                </c:pt>
                <c:pt idx="1728">
                  <c:v>0.14729031919999999</c:v>
                </c:pt>
                <c:pt idx="1729">
                  <c:v>0.1473632604</c:v>
                </c:pt>
                <c:pt idx="1730">
                  <c:v>0.14726927879999999</c:v>
                </c:pt>
                <c:pt idx="1731">
                  <c:v>0.14752741159999999</c:v>
                </c:pt>
                <c:pt idx="1732">
                  <c:v>0.14701391759999999</c:v>
                </c:pt>
                <c:pt idx="1733">
                  <c:v>0.14711941780000001</c:v>
                </c:pt>
                <c:pt idx="1734">
                  <c:v>0.14665198330000001</c:v>
                </c:pt>
                <c:pt idx="1735">
                  <c:v>0.14640778300000001</c:v>
                </c:pt>
                <c:pt idx="1736">
                  <c:v>0.1459207833</c:v>
                </c:pt>
                <c:pt idx="1737">
                  <c:v>0.14531964059999999</c:v>
                </c:pt>
                <c:pt idx="1738">
                  <c:v>0.14497312900000001</c:v>
                </c:pt>
                <c:pt idx="1739">
                  <c:v>0.14424623549999999</c:v>
                </c:pt>
                <c:pt idx="1740">
                  <c:v>0.14382912219999999</c:v>
                </c:pt>
                <c:pt idx="1741">
                  <c:v>0.14319677650000001</c:v>
                </c:pt>
                <c:pt idx="1742">
                  <c:v>0.14286401870000001</c:v>
                </c:pt>
                <c:pt idx="1743">
                  <c:v>0.14238099749999999</c:v>
                </c:pt>
                <c:pt idx="1744">
                  <c:v>0.14159706229999999</c:v>
                </c:pt>
                <c:pt idx="1745">
                  <c:v>0.1411808282</c:v>
                </c:pt>
                <c:pt idx="1746">
                  <c:v>0.14071168009999999</c:v>
                </c:pt>
                <c:pt idx="1747">
                  <c:v>0.14048042890000001</c:v>
                </c:pt>
                <c:pt idx="1748">
                  <c:v>0.14050947129999999</c:v>
                </c:pt>
                <c:pt idx="1749">
                  <c:v>0.1402543634</c:v>
                </c:pt>
                <c:pt idx="1750">
                  <c:v>0.14030091459999999</c:v>
                </c:pt>
                <c:pt idx="1751">
                  <c:v>0.14043174680000001</c:v>
                </c:pt>
                <c:pt idx="1752">
                  <c:v>0.14129374920000001</c:v>
                </c:pt>
                <c:pt idx="1753">
                  <c:v>0.14215478300000001</c:v>
                </c:pt>
                <c:pt idx="1754">
                  <c:v>0.14295639099999999</c:v>
                </c:pt>
                <c:pt idx="1755">
                  <c:v>0.14434413609999999</c:v>
                </c:pt>
                <c:pt idx="1756">
                  <c:v>0.14608033000000001</c:v>
                </c:pt>
                <c:pt idx="1757">
                  <c:v>0.1479240805</c:v>
                </c:pt>
                <c:pt idx="1758">
                  <c:v>0.14974361659999999</c:v>
                </c:pt>
                <c:pt idx="1759">
                  <c:v>0.15173327919999999</c:v>
                </c:pt>
                <c:pt idx="1760">
                  <c:v>0.15399472419999999</c:v>
                </c:pt>
                <c:pt idx="1761">
                  <c:v>0.15624976160000001</c:v>
                </c:pt>
                <c:pt idx="1762">
                  <c:v>0.1581509113</c:v>
                </c:pt>
                <c:pt idx="1763">
                  <c:v>0.16018374260000001</c:v>
                </c:pt>
                <c:pt idx="1764">
                  <c:v>0.16169255969999999</c:v>
                </c:pt>
                <c:pt idx="1765">
                  <c:v>0.16313360630000001</c:v>
                </c:pt>
                <c:pt idx="1766">
                  <c:v>0.1641278118</c:v>
                </c:pt>
                <c:pt idx="1767">
                  <c:v>0.16544820369999999</c:v>
                </c:pt>
                <c:pt idx="1768">
                  <c:v>0.16658753160000001</c:v>
                </c:pt>
                <c:pt idx="1769">
                  <c:v>0.16769166290000001</c:v>
                </c:pt>
                <c:pt idx="1770">
                  <c:v>0.16891886289999999</c:v>
                </c:pt>
                <c:pt idx="1771">
                  <c:v>0.1701958925</c:v>
                </c:pt>
                <c:pt idx="1772">
                  <c:v>0.17174734180000001</c:v>
                </c:pt>
                <c:pt idx="1773">
                  <c:v>0.17327663300000001</c:v>
                </c:pt>
                <c:pt idx="1774">
                  <c:v>0.17461848260000001</c:v>
                </c:pt>
                <c:pt idx="1775">
                  <c:v>0.17605638500000001</c:v>
                </c:pt>
                <c:pt idx="1776">
                  <c:v>0.1773822457</c:v>
                </c:pt>
                <c:pt idx="1777">
                  <c:v>0.1782897413</c:v>
                </c:pt>
                <c:pt idx="1778">
                  <c:v>0.1786914319</c:v>
                </c:pt>
                <c:pt idx="1779">
                  <c:v>0.17856378849999999</c:v>
                </c:pt>
                <c:pt idx="1780">
                  <c:v>0.1779778004</c:v>
                </c:pt>
                <c:pt idx="1781">
                  <c:v>0.17666567859999999</c:v>
                </c:pt>
                <c:pt idx="1782">
                  <c:v>0.17515294249999999</c:v>
                </c:pt>
                <c:pt idx="1783">
                  <c:v>0.17299054559999999</c:v>
                </c:pt>
                <c:pt idx="1784">
                  <c:v>0.1706846058</c:v>
                </c:pt>
                <c:pt idx="1785">
                  <c:v>0.1679073274</c:v>
                </c:pt>
                <c:pt idx="1786">
                  <c:v>0.16513395310000001</c:v>
                </c:pt>
                <c:pt idx="1787">
                  <c:v>0.16212531920000001</c:v>
                </c:pt>
                <c:pt idx="1788">
                  <c:v>0.15938043590000001</c:v>
                </c:pt>
                <c:pt idx="1789">
                  <c:v>0.15662331879999999</c:v>
                </c:pt>
                <c:pt idx="1790">
                  <c:v>0.15397925670000001</c:v>
                </c:pt>
                <c:pt idx="1791">
                  <c:v>0.15169462559999999</c:v>
                </c:pt>
                <c:pt idx="1792">
                  <c:v>0.14948092399999999</c:v>
                </c:pt>
                <c:pt idx="1793">
                  <c:v>0.1475724578</c:v>
                </c:pt>
                <c:pt idx="1794">
                  <c:v>0.1459477991</c:v>
                </c:pt>
                <c:pt idx="1795">
                  <c:v>0.1447752565</c:v>
                </c:pt>
                <c:pt idx="1796">
                  <c:v>0.14337272940000001</c:v>
                </c:pt>
                <c:pt idx="1797">
                  <c:v>0.142402634</c:v>
                </c:pt>
                <c:pt idx="1798">
                  <c:v>0.1418070495</c:v>
                </c:pt>
                <c:pt idx="1799">
                  <c:v>0.14135704930000001</c:v>
                </c:pt>
                <c:pt idx="1800">
                  <c:v>0.141187638</c:v>
                </c:pt>
                <c:pt idx="1801">
                  <c:v>0.1413641125</c:v>
                </c:pt>
                <c:pt idx="1802">
                  <c:v>0.14148358999999999</c:v>
                </c:pt>
                <c:pt idx="1803">
                  <c:v>0.142028138</c:v>
                </c:pt>
                <c:pt idx="1804">
                  <c:v>0.14248840509999999</c:v>
                </c:pt>
                <c:pt idx="1805">
                  <c:v>0.1429469287</c:v>
                </c:pt>
                <c:pt idx="1806">
                  <c:v>0.1434093565</c:v>
                </c:pt>
                <c:pt idx="1807">
                  <c:v>0.14405024050000001</c:v>
                </c:pt>
                <c:pt idx="1808">
                  <c:v>0.14456839860000001</c:v>
                </c:pt>
                <c:pt idx="1809">
                  <c:v>0.1445651054</c:v>
                </c:pt>
                <c:pt idx="1810">
                  <c:v>0.14466685060000001</c:v>
                </c:pt>
                <c:pt idx="1811">
                  <c:v>0.14472110569999999</c:v>
                </c:pt>
                <c:pt idx="1812">
                  <c:v>0.14469921590000001</c:v>
                </c:pt>
                <c:pt idx="1813">
                  <c:v>0.14486067</c:v>
                </c:pt>
                <c:pt idx="1814">
                  <c:v>0.1449743658</c:v>
                </c:pt>
                <c:pt idx="1815">
                  <c:v>0.1451485008</c:v>
                </c:pt>
                <c:pt idx="1816">
                  <c:v>0.14528089759999999</c:v>
                </c:pt>
                <c:pt idx="1817">
                  <c:v>0.14568614960000001</c:v>
                </c:pt>
                <c:pt idx="1818">
                  <c:v>0.14603076879999999</c:v>
                </c:pt>
                <c:pt idx="1819">
                  <c:v>0.14629577099999999</c:v>
                </c:pt>
                <c:pt idx="1820">
                  <c:v>0.1465448141</c:v>
                </c:pt>
                <c:pt idx="1821">
                  <c:v>0.14689478280000001</c:v>
                </c:pt>
                <c:pt idx="1822">
                  <c:v>0.1470838636</c:v>
                </c:pt>
                <c:pt idx="1823">
                  <c:v>0.1469222754</c:v>
                </c:pt>
                <c:pt idx="1824">
                  <c:v>0.1464681327</c:v>
                </c:pt>
                <c:pt idx="1825">
                  <c:v>0.14588420090000001</c:v>
                </c:pt>
                <c:pt idx="1826">
                  <c:v>0.1450845748</c:v>
                </c:pt>
                <c:pt idx="1827">
                  <c:v>0.14398145679999999</c:v>
                </c:pt>
                <c:pt idx="1828">
                  <c:v>0.14265893399999999</c:v>
                </c:pt>
                <c:pt idx="1829">
                  <c:v>0.1412256211</c:v>
                </c:pt>
                <c:pt idx="1830">
                  <c:v>0.1399922669</c:v>
                </c:pt>
                <c:pt idx="1831">
                  <c:v>0.1387620121</c:v>
                </c:pt>
                <c:pt idx="1832">
                  <c:v>0.1375523508</c:v>
                </c:pt>
                <c:pt idx="1833">
                  <c:v>0.13632427159999999</c:v>
                </c:pt>
                <c:pt idx="1834">
                  <c:v>0.13558495039999999</c:v>
                </c:pt>
                <c:pt idx="1835">
                  <c:v>0.13504342729999999</c:v>
                </c:pt>
                <c:pt idx="1836">
                  <c:v>0.13445316260000001</c:v>
                </c:pt>
                <c:pt idx="1837">
                  <c:v>0.13430787620000001</c:v>
                </c:pt>
                <c:pt idx="1838">
                  <c:v>0.1340953708</c:v>
                </c:pt>
                <c:pt idx="1839">
                  <c:v>0.13414676489999999</c:v>
                </c:pt>
                <c:pt idx="1840">
                  <c:v>0.13441030679999999</c:v>
                </c:pt>
                <c:pt idx="1841">
                  <c:v>0.13489995900000001</c:v>
                </c:pt>
                <c:pt idx="1842">
                  <c:v>0.135348618</c:v>
                </c:pt>
                <c:pt idx="1843">
                  <c:v>0.13588114079999999</c:v>
                </c:pt>
                <c:pt idx="1844">
                  <c:v>0.13668990140000001</c:v>
                </c:pt>
                <c:pt idx="1845">
                  <c:v>0.13738566639999999</c:v>
                </c:pt>
                <c:pt idx="1846">
                  <c:v>0.138160482</c:v>
                </c:pt>
                <c:pt idx="1847">
                  <c:v>0.13907824460000001</c:v>
                </c:pt>
                <c:pt idx="1848">
                  <c:v>0.14011166990000001</c:v>
                </c:pt>
                <c:pt idx="1849">
                  <c:v>0.1409329325</c:v>
                </c:pt>
                <c:pt idx="1850">
                  <c:v>0.1418589056</c:v>
                </c:pt>
                <c:pt idx="1851">
                  <c:v>0.1427614391</c:v>
                </c:pt>
                <c:pt idx="1852">
                  <c:v>0.14332973960000001</c:v>
                </c:pt>
                <c:pt idx="1853">
                  <c:v>0.143820107</c:v>
                </c:pt>
                <c:pt idx="1854">
                  <c:v>0.1443262696</c:v>
                </c:pt>
                <c:pt idx="1855">
                  <c:v>0.1446429789</c:v>
                </c:pt>
                <c:pt idx="1856">
                  <c:v>0.1451209188</c:v>
                </c:pt>
                <c:pt idx="1857">
                  <c:v>0.14504347740000001</c:v>
                </c:pt>
                <c:pt idx="1858">
                  <c:v>0.14542780820000001</c:v>
                </c:pt>
                <c:pt idx="1859">
                  <c:v>0.1456504166</c:v>
                </c:pt>
                <c:pt idx="1860">
                  <c:v>0.1456625909</c:v>
                </c:pt>
                <c:pt idx="1861">
                  <c:v>0.14562124009999999</c:v>
                </c:pt>
                <c:pt idx="1862">
                  <c:v>0.14524918789999999</c:v>
                </c:pt>
                <c:pt idx="1863">
                  <c:v>0.1446733177</c:v>
                </c:pt>
                <c:pt idx="1864">
                  <c:v>0.1439817846</c:v>
                </c:pt>
                <c:pt idx="1865">
                  <c:v>0.1428020746</c:v>
                </c:pt>
                <c:pt idx="1866">
                  <c:v>0.1414480954</c:v>
                </c:pt>
                <c:pt idx="1867">
                  <c:v>0.14001467819999999</c:v>
                </c:pt>
                <c:pt idx="1868">
                  <c:v>0.1385726035</c:v>
                </c:pt>
                <c:pt idx="1869">
                  <c:v>0.13695742189999999</c:v>
                </c:pt>
                <c:pt idx="1870">
                  <c:v>0.1356621385</c:v>
                </c:pt>
                <c:pt idx="1871">
                  <c:v>0.1344958544</c:v>
                </c:pt>
                <c:pt idx="1872">
                  <c:v>0.1334259659</c:v>
                </c:pt>
                <c:pt idx="1873">
                  <c:v>0.13254372780000001</c:v>
                </c:pt>
                <c:pt idx="1874">
                  <c:v>0.1319418252</c:v>
                </c:pt>
                <c:pt idx="1875">
                  <c:v>0.1314017475</c:v>
                </c:pt>
                <c:pt idx="1876">
                  <c:v>0.13127204780000001</c:v>
                </c:pt>
                <c:pt idx="1877">
                  <c:v>0.131426245</c:v>
                </c:pt>
                <c:pt idx="1878">
                  <c:v>0.13171985750000001</c:v>
                </c:pt>
                <c:pt idx="1879">
                  <c:v>0.13226218519999999</c:v>
                </c:pt>
                <c:pt idx="1880">
                  <c:v>0.13288906219999999</c:v>
                </c:pt>
                <c:pt idx="1881">
                  <c:v>0.13385474680000001</c:v>
                </c:pt>
                <c:pt idx="1882">
                  <c:v>0.13479392230000001</c:v>
                </c:pt>
                <c:pt idx="1883">
                  <c:v>0.13592036069999999</c:v>
                </c:pt>
                <c:pt idx="1884">
                  <c:v>0.1369456798</c:v>
                </c:pt>
                <c:pt idx="1885">
                  <c:v>0.1379535496</c:v>
                </c:pt>
                <c:pt idx="1886">
                  <c:v>0.138816461</c:v>
                </c:pt>
                <c:pt idx="1887">
                  <c:v>0.13949406149999999</c:v>
                </c:pt>
                <c:pt idx="1888">
                  <c:v>0.1399904042</c:v>
                </c:pt>
                <c:pt idx="1889">
                  <c:v>0.14035585519999999</c:v>
                </c:pt>
                <c:pt idx="1890">
                  <c:v>0.14076741039999999</c:v>
                </c:pt>
                <c:pt idx="1891">
                  <c:v>0.1412397772</c:v>
                </c:pt>
                <c:pt idx="1892">
                  <c:v>0.1417336166</c:v>
                </c:pt>
                <c:pt idx="1893">
                  <c:v>0.14234022800000001</c:v>
                </c:pt>
                <c:pt idx="1894">
                  <c:v>0.14283326269999999</c:v>
                </c:pt>
                <c:pt idx="1895">
                  <c:v>0.14319206770000001</c:v>
                </c:pt>
                <c:pt idx="1896">
                  <c:v>0.14400637150000001</c:v>
                </c:pt>
                <c:pt idx="1897">
                  <c:v>0.1445583999</c:v>
                </c:pt>
                <c:pt idx="1898">
                  <c:v>0.14514955879999999</c:v>
                </c:pt>
                <c:pt idx="1899">
                  <c:v>0.14577855170000001</c:v>
                </c:pt>
                <c:pt idx="1900">
                  <c:v>0.1466339082</c:v>
                </c:pt>
                <c:pt idx="1901">
                  <c:v>0.14736250040000001</c:v>
                </c:pt>
                <c:pt idx="1902">
                  <c:v>0.14815790949999999</c:v>
                </c:pt>
                <c:pt idx="1903">
                  <c:v>0.14858619870000001</c:v>
                </c:pt>
                <c:pt idx="1904">
                  <c:v>0.14919808509999999</c:v>
                </c:pt>
                <c:pt idx="1905">
                  <c:v>0.1492887437</c:v>
                </c:pt>
                <c:pt idx="1906">
                  <c:v>0.1491737813</c:v>
                </c:pt>
                <c:pt idx="1907">
                  <c:v>0.1489160806</c:v>
                </c:pt>
                <c:pt idx="1908">
                  <c:v>0.14833573999999999</c:v>
                </c:pt>
                <c:pt idx="1909">
                  <c:v>0.1474307477</c:v>
                </c:pt>
                <c:pt idx="1910">
                  <c:v>0.14661544560000001</c:v>
                </c:pt>
                <c:pt idx="1911">
                  <c:v>0.14564159509999999</c:v>
                </c:pt>
                <c:pt idx="1912">
                  <c:v>0.1445554644</c:v>
                </c:pt>
                <c:pt idx="1913">
                  <c:v>0.14355264600000001</c:v>
                </c:pt>
                <c:pt idx="1914">
                  <c:v>0.14228335019999999</c:v>
                </c:pt>
                <c:pt idx="1915">
                  <c:v>0.14157718420000001</c:v>
                </c:pt>
                <c:pt idx="1916">
                  <c:v>0.1407012641</c:v>
                </c:pt>
                <c:pt idx="1917">
                  <c:v>0.14001573619999999</c:v>
                </c:pt>
                <c:pt idx="1918">
                  <c:v>0.1393162161</c:v>
                </c:pt>
                <c:pt idx="1919">
                  <c:v>0.13896344599999999</c:v>
                </c:pt>
                <c:pt idx="1920">
                  <c:v>0.13852737840000001</c:v>
                </c:pt>
                <c:pt idx="1921">
                  <c:v>0.13834208249999999</c:v>
                </c:pt>
                <c:pt idx="1922">
                  <c:v>0.13806889950000001</c:v>
                </c:pt>
                <c:pt idx="1923">
                  <c:v>0.13830660280000001</c:v>
                </c:pt>
                <c:pt idx="1924">
                  <c:v>0.13830532130000001</c:v>
                </c:pt>
                <c:pt idx="1925">
                  <c:v>0.13869780300000001</c:v>
                </c:pt>
                <c:pt idx="1926">
                  <c:v>0.13899970049999999</c:v>
                </c:pt>
                <c:pt idx="1927">
                  <c:v>0.13942931589999999</c:v>
                </c:pt>
                <c:pt idx="1928">
                  <c:v>0.14032770689999999</c:v>
                </c:pt>
                <c:pt idx="1929">
                  <c:v>0.14100071789999999</c:v>
                </c:pt>
                <c:pt idx="1930">
                  <c:v>0.141939804</c:v>
                </c:pt>
                <c:pt idx="1931">
                  <c:v>0.14285181459999999</c:v>
                </c:pt>
                <c:pt idx="1932">
                  <c:v>0.14404056970000001</c:v>
                </c:pt>
                <c:pt idx="1933">
                  <c:v>0.14528375860000001</c:v>
                </c:pt>
                <c:pt idx="1934">
                  <c:v>0.14654742179999999</c:v>
                </c:pt>
                <c:pt idx="1935">
                  <c:v>0.14777500930000001</c:v>
                </c:pt>
                <c:pt idx="1936">
                  <c:v>0.14910122749999999</c:v>
                </c:pt>
                <c:pt idx="1937">
                  <c:v>0.1504532099</c:v>
                </c:pt>
                <c:pt idx="1938">
                  <c:v>0.15186695750000001</c:v>
                </c:pt>
                <c:pt idx="1939">
                  <c:v>0.1534363329</c:v>
                </c:pt>
                <c:pt idx="1940">
                  <c:v>0.1550068855</c:v>
                </c:pt>
                <c:pt idx="1941">
                  <c:v>0.156690672</c:v>
                </c:pt>
                <c:pt idx="1942">
                  <c:v>0.15807434919999999</c:v>
                </c:pt>
                <c:pt idx="1943">
                  <c:v>0.15940110390000001</c:v>
                </c:pt>
                <c:pt idx="1944">
                  <c:v>0.16097331049999999</c:v>
                </c:pt>
                <c:pt idx="1945">
                  <c:v>0.162293613</c:v>
                </c:pt>
                <c:pt idx="1946">
                  <c:v>0.16325648130000001</c:v>
                </c:pt>
                <c:pt idx="1947">
                  <c:v>0.1640686244</c:v>
                </c:pt>
                <c:pt idx="1948">
                  <c:v>0.1645524055</c:v>
                </c:pt>
                <c:pt idx="1949">
                  <c:v>0.1648605168</c:v>
                </c:pt>
                <c:pt idx="1950">
                  <c:v>0.1649023741</c:v>
                </c:pt>
                <c:pt idx="1951">
                  <c:v>0.16488368810000001</c:v>
                </c:pt>
                <c:pt idx="1952">
                  <c:v>0.16443721950000001</c:v>
                </c:pt>
                <c:pt idx="1953">
                  <c:v>0.1641267538</c:v>
                </c:pt>
                <c:pt idx="1954">
                  <c:v>0.16357171540000001</c:v>
                </c:pt>
                <c:pt idx="1955">
                  <c:v>0.1627384871</c:v>
                </c:pt>
                <c:pt idx="1956">
                  <c:v>0.16178314390000001</c:v>
                </c:pt>
                <c:pt idx="1957">
                  <c:v>0.1608065367</c:v>
                </c:pt>
                <c:pt idx="1958">
                  <c:v>0.1599298716</c:v>
                </c:pt>
                <c:pt idx="1959">
                  <c:v>0.15846596660000001</c:v>
                </c:pt>
                <c:pt idx="1960">
                  <c:v>0.15715506670000001</c:v>
                </c:pt>
                <c:pt idx="1961">
                  <c:v>0.15584708750000001</c:v>
                </c:pt>
                <c:pt idx="1962">
                  <c:v>0.15467453</c:v>
                </c:pt>
                <c:pt idx="1963">
                  <c:v>0.1531964093</c:v>
                </c:pt>
                <c:pt idx="1964">
                  <c:v>0.1521207839</c:v>
                </c:pt>
                <c:pt idx="1965">
                  <c:v>0.15105450149999999</c:v>
                </c:pt>
                <c:pt idx="1966">
                  <c:v>0.1500626504</c:v>
                </c:pt>
                <c:pt idx="1967">
                  <c:v>0.14940427240000001</c:v>
                </c:pt>
                <c:pt idx="1968">
                  <c:v>0.14874491100000001</c:v>
                </c:pt>
                <c:pt idx="1969">
                  <c:v>0.14836688340000001</c:v>
                </c:pt>
                <c:pt idx="1970">
                  <c:v>0.14807850119999999</c:v>
                </c:pt>
                <c:pt idx="1971">
                  <c:v>0.14786702390000001</c:v>
                </c:pt>
                <c:pt idx="1972">
                  <c:v>0.1476698518</c:v>
                </c:pt>
                <c:pt idx="1973">
                  <c:v>0.1477586031</c:v>
                </c:pt>
                <c:pt idx="1974">
                  <c:v>0.14774644370000001</c:v>
                </c:pt>
                <c:pt idx="1975">
                  <c:v>0.14795333150000001</c:v>
                </c:pt>
                <c:pt idx="1976">
                  <c:v>0.1480555683</c:v>
                </c:pt>
                <c:pt idx="1977">
                  <c:v>0.14821256699999999</c:v>
                </c:pt>
                <c:pt idx="1978">
                  <c:v>0.1485337913</c:v>
                </c:pt>
                <c:pt idx="1979">
                  <c:v>0.14855925740000001</c:v>
                </c:pt>
                <c:pt idx="1980">
                  <c:v>0.14892086390000001</c:v>
                </c:pt>
                <c:pt idx="1981">
                  <c:v>0.14933413270000001</c:v>
                </c:pt>
                <c:pt idx="1982">
                  <c:v>0.14965252579999999</c:v>
                </c:pt>
                <c:pt idx="1983">
                  <c:v>0.1504704207</c:v>
                </c:pt>
                <c:pt idx="1984">
                  <c:v>0.1511578411</c:v>
                </c:pt>
                <c:pt idx="1985">
                  <c:v>0.15205407139999999</c:v>
                </c:pt>
                <c:pt idx="1986">
                  <c:v>0.1528994739</c:v>
                </c:pt>
                <c:pt idx="1987">
                  <c:v>0.15400472279999999</c:v>
                </c:pt>
                <c:pt idx="1988">
                  <c:v>0.15490540859999999</c:v>
                </c:pt>
                <c:pt idx="1989">
                  <c:v>0.15590001640000001</c:v>
                </c:pt>
                <c:pt idx="1990">
                  <c:v>0.15681979060000001</c:v>
                </c:pt>
                <c:pt idx="1991">
                  <c:v>0.15782293680000001</c:v>
                </c:pt>
                <c:pt idx="1992">
                  <c:v>0.1585604846</c:v>
                </c:pt>
                <c:pt idx="1993">
                  <c:v>0.15936908129999999</c:v>
                </c:pt>
                <c:pt idx="1994">
                  <c:v>0.15993720289999999</c:v>
                </c:pt>
                <c:pt idx="1995">
                  <c:v>0.1605400592</c:v>
                </c:pt>
                <c:pt idx="1996">
                  <c:v>0.1610618234</c:v>
                </c:pt>
                <c:pt idx="1997">
                  <c:v>0.16139926020000001</c:v>
                </c:pt>
                <c:pt idx="1998">
                  <c:v>0.1614943892</c:v>
                </c:pt>
                <c:pt idx="1999">
                  <c:v>0.1611400992</c:v>
                </c:pt>
                <c:pt idx="2000">
                  <c:v>0.16089475149999999</c:v>
                </c:pt>
                <c:pt idx="2001">
                  <c:v>0.16051930189999999</c:v>
                </c:pt>
                <c:pt idx="2002">
                  <c:v>0.15996810789999999</c:v>
                </c:pt>
                <c:pt idx="2003">
                  <c:v>0.15925151109999999</c:v>
                </c:pt>
                <c:pt idx="2004">
                  <c:v>0.1582275927</c:v>
                </c:pt>
                <c:pt idx="2005">
                  <c:v>0.1577018201</c:v>
                </c:pt>
                <c:pt idx="2006">
                  <c:v>0.15701907870000001</c:v>
                </c:pt>
                <c:pt idx="2007">
                  <c:v>0.15632054209999999</c:v>
                </c:pt>
                <c:pt idx="2008">
                  <c:v>0.15581700209999999</c:v>
                </c:pt>
                <c:pt idx="2009">
                  <c:v>0.1555217803</c:v>
                </c:pt>
                <c:pt idx="2010">
                  <c:v>0.15526071189999999</c:v>
                </c:pt>
                <c:pt idx="2011">
                  <c:v>0.1550917178</c:v>
                </c:pt>
                <c:pt idx="2012">
                  <c:v>0.15517222880000001</c:v>
                </c:pt>
                <c:pt idx="2013">
                  <c:v>0.15546113249999999</c:v>
                </c:pt>
                <c:pt idx="2014">
                  <c:v>0.15583771469999999</c:v>
                </c:pt>
                <c:pt idx="2015">
                  <c:v>0.15648262199999999</c:v>
                </c:pt>
                <c:pt idx="2016">
                  <c:v>0.1573396772</c:v>
                </c:pt>
                <c:pt idx="2017">
                  <c:v>0.1580596715</c:v>
                </c:pt>
                <c:pt idx="2018">
                  <c:v>0.15893730519999999</c:v>
                </c:pt>
                <c:pt idx="2019">
                  <c:v>0.159715265</c:v>
                </c:pt>
                <c:pt idx="2020">
                  <c:v>0.16026669739999999</c:v>
                </c:pt>
                <c:pt idx="2021">
                  <c:v>0.16063222290000001</c:v>
                </c:pt>
                <c:pt idx="2022">
                  <c:v>0.16091530030000001</c:v>
                </c:pt>
                <c:pt idx="2023">
                  <c:v>0.1610242724</c:v>
                </c:pt>
                <c:pt idx="2024">
                  <c:v>0.16091008479999999</c:v>
                </c:pt>
                <c:pt idx="2025">
                  <c:v>0.1607888043</c:v>
                </c:pt>
                <c:pt idx="2026">
                  <c:v>0.16057957710000001</c:v>
                </c:pt>
                <c:pt idx="2027">
                  <c:v>0.16048951450000001</c:v>
                </c:pt>
                <c:pt idx="2028">
                  <c:v>0.1605380327</c:v>
                </c:pt>
                <c:pt idx="2029">
                  <c:v>0.16068805750000001</c:v>
                </c:pt>
                <c:pt idx="2030">
                  <c:v>0.16076511139999999</c:v>
                </c:pt>
                <c:pt idx="2031">
                  <c:v>0.16111005840000001</c:v>
                </c:pt>
                <c:pt idx="2032">
                  <c:v>0.16152544320000001</c:v>
                </c:pt>
                <c:pt idx="2033">
                  <c:v>0.1616680771</c:v>
                </c:pt>
                <c:pt idx="2034">
                  <c:v>0.16236071290000001</c:v>
                </c:pt>
                <c:pt idx="2035">
                  <c:v>0.16285544630000001</c:v>
                </c:pt>
                <c:pt idx="2036">
                  <c:v>0.1634327173</c:v>
                </c:pt>
                <c:pt idx="2037">
                  <c:v>0.16420626639999999</c:v>
                </c:pt>
                <c:pt idx="2038">
                  <c:v>0.16517567629999999</c:v>
                </c:pt>
                <c:pt idx="2039">
                  <c:v>0.16635647419999999</c:v>
                </c:pt>
                <c:pt idx="2040">
                  <c:v>0.16775645319999999</c:v>
                </c:pt>
                <c:pt idx="2041">
                  <c:v>0.16924197969999999</c:v>
                </c:pt>
                <c:pt idx="2042">
                  <c:v>0.17099517580000001</c:v>
                </c:pt>
                <c:pt idx="2043">
                  <c:v>0.17298792299999999</c:v>
                </c:pt>
                <c:pt idx="2044">
                  <c:v>0.17499570549999999</c:v>
                </c:pt>
                <c:pt idx="2045">
                  <c:v>0.1770018786</c:v>
                </c:pt>
                <c:pt idx="2046">
                  <c:v>0.17915190759999999</c:v>
                </c:pt>
                <c:pt idx="2047">
                  <c:v>0.1811425686</c:v>
                </c:pt>
                <c:pt idx="2048">
                  <c:v>0.18303290010000001</c:v>
                </c:pt>
                <c:pt idx="2049">
                  <c:v>0.1847732067</c:v>
                </c:pt>
                <c:pt idx="2050">
                  <c:v>0.18654856089999999</c:v>
                </c:pt>
                <c:pt idx="2051">
                  <c:v>0.18779432770000001</c:v>
                </c:pt>
                <c:pt idx="2052">
                  <c:v>0.18920727070000001</c:v>
                </c:pt>
                <c:pt idx="2053">
                  <c:v>0.19046634439999999</c:v>
                </c:pt>
                <c:pt idx="2054">
                  <c:v>0.191595301</c:v>
                </c:pt>
                <c:pt idx="2055">
                  <c:v>0.1924547106</c:v>
                </c:pt>
                <c:pt idx="2056">
                  <c:v>0.19292514029999999</c:v>
                </c:pt>
                <c:pt idx="2057">
                  <c:v>0.19281068439999999</c:v>
                </c:pt>
                <c:pt idx="2058">
                  <c:v>0.19229705629999999</c:v>
                </c:pt>
                <c:pt idx="2059">
                  <c:v>0.19139592350000001</c:v>
                </c:pt>
                <c:pt idx="2060">
                  <c:v>0.1897599697</c:v>
                </c:pt>
                <c:pt idx="2061">
                  <c:v>0.18824557959999999</c:v>
                </c:pt>
                <c:pt idx="2062">
                  <c:v>0.1868718117</c:v>
                </c:pt>
                <c:pt idx="2063">
                  <c:v>0.18554969130000001</c:v>
                </c:pt>
                <c:pt idx="2064">
                  <c:v>0.18431861699999999</c:v>
                </c:pt>
                <c:pt idx="2065">
                  <c:v>0.18360832329999999</c:v>
                </c:pt>
                <c:pt idx="2066">
                  <c:v>0.18314835430000001</c:v>
                </c:pt>
                <c:pt idx="2067">
                  <c:v>0.1829015017</c:v>
                </c:pt>
                <c:pt idx="2068">
                  <c:v>0.18319019680000001</c:v>
                </c:pt>
                <c:pt idx="2069">
                  <c:v>0.1835736781</c:v>
                </c:pt>
                <c:pt idx="2070">
                  <c:v>0.1842350811</c:v>
                </c:pt>
                <c:pt idx="2071">
                  <c:v>0.18516555430000001</c:v>
                </c:pt>
                <c:pt idx="2072">
                  <c:v>0.1862868369</c:v>
                </c:pt>
                <c:pt idx="2073">
                  <c:v>0.18776488299999999</c:v>
                </c:pt>
                <c:pt idx="2074">
                  <c:v>0.18938615919999999</c:v>
                </c:pt>
                <c:pt idx="2075">
                  <c:v>0.19159160550000001</c:v>
                </c:pt>
                <c:pt idx="2076">
                  <c:v>0.19372762739999999</c:v>
                </c:pt>
                <c:pt idx="2077">
                  <c:v>0.1959601641</c:v>
                </c:pt>
                <c:pt idx="2078">
                  <c:v>0.1983462423</c:v>
                </c:pt>
                <c:pt idx="2079">
                  <c:v>0.20071373880000001</c:v>
                </c:pt>
                <c:pt idx="2080">
                  <c:v>0.2032874227</c:v>
                </c:pt>
                <c:pt idx="2081">
                  <c:v>0.20627959069999999</c:v>
                </c:pt>
                <c:pt idx="2082">
                  <c:v>0.20955646040000001</c:v>
                </c:pt>
                <c:pt idx="2083">
                  <c:v>0.21335379779999999</c:v>
                </c:pt>
                <c:pt idx="2084">
                  <c:v>0.21760508419999999</c:v>
                </c:pt>
                <c:pt idx="2085">
                  <c:v>0.2216733843</c:v>
                </c:pt>
                <c:pt idx="2086">
                  <c:v>0.2254071087</c:v>
                </c:pt>
                <c:pt idx="2087">
                  <c:v>0.2286643833</c:v>
                </c:pt>
                <c:pt idx="2088">
                  <c:v>0.2310238332</c:v>
                </c:pt>
                <c:pt idx="2089">
                  <c:v>0.23230946059999999</c:v>
                </c:pt>
                <c:pt idx="2090">
                  <c:v>0.2324777395</c:v>
                </c:pt>
                <c:pt idx="2091">
                  <c:v>0.2315879166</c:v>
                </c:pt>
                <c:pt idx="2092">
                  <c:v>0.2296019047</c:v>
                </c:pt>
                <c:pt idx="2093">
                  <c:v>0.2268608063</c:v>
                </c:pt>
                <c:pt idx="2094">
                  <c:v>0.22408494349999999</c:v>
                </c:pt>
                <c:pt idx="2095">
                  <c:v>0.2206922174</c:v>
                </c:pt>
                <c:pt idx="2096">
                  <c:v>0.21785107249999999</c:v>
                </c:pt>
                <c:pt idx="2097">
                  <c:v>0.2150251567</c:v>
                </c:pt>
                <c:pt idx="2098">
                  <c:v>0.21286976339999999</c:v>
                </c:pt>
                <c:pt idx="2099">
                  <c:v>0.2112553418</c:v>
                </c:pt>
                <c:pt idx="2100">
                  <c:v>0.2101909518</c:v>
                </c:pt>
                <c:pt idx="2101">
                  <c:v>0.21010607479999999</c:v>
                </c:pt>
                <c:pt idx="2102">
                  <c:v>0.21040727200000001</c:v>
                </c:pt>
                <c:pt idx="2103">
                  <c:v>0.21096079049999999</c:v>
                </c:pt>
                <c:pt idx="2104">
                  <c:v>0.21228134630000001</c:v>
                </c:pt>
                <c:pt idx="2105">
                  <c:v>0.2134198397</c:v>
                </c:pt>
                <c:pt idx="2106">
                  <c:v>0.2151350826</c:v>
                </c:pt>
                <c:pt idx="2107">
                  <c:v>0.21754112840000001</c:v>
                </c:pt>
                <c:pt idx="2108">
                  <c:v>0.2203281373</c:v>
                </c:pt>
                <c:pt idx="2109">
                  <c:v>0.22294206920000001</c:v>
                </c:pt>
                <c:pt idx="2110">
                  <c:v>0.22621025149999999</c:v>
                </c:pt>
                <c:pt idx="2111">
                  <c:v>0.22939825059999999</c:v>
                </c:pt>
                <c:pt idx="2112">
                  <c:v>0.23263834420000001</c:v>
                </c:pt>
                <c:pt idx="2113">
                  <c:v>0.2358046919</c:v>
                </c:pt>
                <c:pt idx="2114">
                  <c:v>0.23906388880000001</c:v>
                </c:pt>
                <c:pt idx="2115">
                  <c:v>0.24119111900000001</c:v>
                </c:pt>
                <c:pt idx="2116">
                  <c:v>0.2434485555</c:v>
                </c:pt>
                <c:pt idx="2117">
                  <c:v>0.24514047799999999</c:v>
                </c:pt>
                <c:pt idx="2118">
                  <c:v>0.2469860911</c:v>
                </c:pt>
                <c:pt idx="2119">
                  <c:v>0.2489894181</c:v>
                </c:pt>
                <c:pt idx="2120">
                  <c:v>0.2509972453</c:v>
                </c:pt>
                <c:pt idx="2121">
                  <c:v>0.25363349909999999</c:v>
                </c:pt>
                <c:pt idx="2122">
                  <c:v>0.25580590959999999</c:v>
                </c:pt>
                <c:pt idx="2123">
                  <c:v>0.25737667079999998</c:v>
                </c:pt>
                <c:pt idx="2124">
                  <c:v>0.25805783269999999</c:v>
                </c:pt>
                <c:pt idx="2125">
                  <c:v>0.25750422480000001</c:v>
                </c:pt>
                <c:pt idx="2126">
                  <c:v>0.25564214590000001</c:v>
                </c:pt>
                <c:pt idx="2127">
                  <c:v>0.253046453</c:v>
                </c:pt>
                <c:pt idx="2128">
                  <c:v>0.25031736490000001</c:v>
                </c:pt>
                <c:pt idx="2129">
                  <c:v>0.2479674965</c:v>
                </c:pt>
                <c:pt idx="2130">
                  <c:v>0.24589590729999999</c:v>
                </c:pt>
                <c:pt idx="2131">
                  <c:v>0.24487030509999999</c:v>
                </c:pt>
                <c:pt idx="2132">
                  <c:v>0.2443039417</c:v>
                </c:pt>
                <c:pt idx="2133">
                  <c:v>0.2443519086</c:v>
                </c:pt>
                <c:pt idx="2134">
                  <c:v>0.24478688840000001</c:v>
                </c:pt>
                <c:pt idx="2135">
                  <c:v>0.24600084129999999</c:v>
                </c:pt>
                <c:pt idx="2136">
                  <c:v>0.2474102527</c:v>
                </c:pt>
                <c:pt idx="2137">
                  <c:v>0.24869082870000001</c:v>
                </c:pt>
                <c:pt idx="2138">
                  <c:v>0.25070157650000002</c:v>
                </c:pt>
                <c:pt idx="2139">
                  <c:v>0.25325569510000001</c:v>
                </c:pt>
                <c:pt idx="2140">
                  <c:v>0.25583678479999999</c:v>
                </c:pt>
                <c:pt idx="2141">
                  <c:v>0.2591777146</c:v>
                </c:pt>
                <c:pt idx="2142">
                  <c:v>0.2628825903</c:v>
                </c:pt>
                <c:pt idx="2143">
                  <c:v>0.26714751120000002</c:v>
                </c:pt>
                <c:pt idx="2144">
                  <c:v>0.27084138990000001</c:v>
                </c:pt>
                <c:pt idx="2145">
                  <c:v>0.27477362750000001</c:v>
                </c:pt>
                <c:pt idx="2146">
                  <c:v>0.27850955719999998</c:v>
                </c:pt>
                <c:pt idx="2147">
                  <c:v>0.28157353400000001</c:v>
                </c:pt>
                <c:pt idx="2148">
                  <c:v>0.28413304690000002</c:v>
                </c:pt>
                <c:pt idx="2149">
                  <c:v>0.28601023549999999</c:v>
                </c:pt>
                <c:pt idx="2150">
                  <c:v>0.2875780463</c:v>
                </c:pt>
                <c:pt idx="2151">
                  <c:v>0.2849628031</c:v>
                </c:pt>
                <c:pt idx="2152">
                  <c:v>0.28598731760000001</c:v>
                </c:pt>
                <c:pt idx="2153">
                  <c:v>0.28470933440000001</c:v>
                </c:pt>
                <c:pt idx="2154">
                  <c:v>0.28404918309999999</c:v>
                </c:pt>
                <c:pt idx="2155">
                  <c:v>0.284178704</c:v>
                </c:pt>
                <c:pt idx="2156">
                  <c:v>0.2838099301</c:v>
                </c:pt>
                <c:pt idx="2157">
                  <c:v>0.28479120140000003</c:v>
                </c:pt>
                <c:pt idx="2158">
                  <c:v>0.28529089689999998</c:v>
                </c:pt>
                <c:pt idx="2159">
                  <c:v>0.28653058409999999</c:v>
                </c:pt>
                <c:pt idx="2160">
                  <c:v>0.28719428180000001</c:v>
                </c:pt>
                <c:pt idx="2161">
                  <c:v>0.28967678549999998</c:v>
                </c:pt>
                <c:pt idx="2162">
                  <c:v>0.29178914430000003</c:v>
                </c:pt>
                <c:pt idx="2163">
                  <c:v>0.2944289148</c:v>
                </c:pt>
                <c:pt idx="2164">
                  <c:v>0.29783734680000001</c:v>
                </c:pt>
                <c:pt idx="2165">
                  <c:v>0.30217942599999997</c:v>
                </c:pt>
                <c:pt idx="2166">
                  <c:v>0.30550533530000001</c:v>
                </c:pt>
                <c:pt idx="2167">
                  <c:v>0.30947980279999998</c:v>
                </c:pt>
                <c:pt idx="2168">
                  <c:v>0.3138540983</c:v>
                </c:pt>
                <c:pt idx="2169">
                  <c:v>0.31795671580000001</c:v>
                </c:pt>
                <c:pt idx="2170">
                  <c:v>0.32168623810000002</c:v>
                </c:pt>
                <c:pt idx="2171">
                  <c:v>0.32538005710000001</c:v>
                </c:pt>
                <c:pt idx="2172">
                  <c:v>0.3285586834</c:v>
                </c:pt>
                <c:pt idx="2173">
                  <c:v>0.33302372689999998</c:v>
                </c:pt>
                <c:pt idx="2174">
                  <c:v>0.33584710960000003</c:v>
                </c:pt>
                <c:pt idx="2175">
                  <c:v>0.33833813670000001</c:v>
                </c:pt>
                <c:pt idx="2176">
                  <c:v>0.34115099910000002</c:v>
                </c:pt>
                <c:pt idx="2177">
                  <c:v>0.34325560929999999</c:v>
                </c:pt>
                <c:pt idx="2178">
                  <c:v>0.34586033230000002</c:v>
                </c:pt>
                <c:pt idx="2179">
                  <c:v>0.34881770610000001</c:v>
                </c:pt>
                <c:pt idx="2180">
                  <c:v>0.35120165349999999</c:v>
                </c:pt>
                <c:pt idx="2181">
                  <c:v>0.35421693329999998</c:v>
                </c:pt>
                <c:pt idx="2182">
                  <c:v>0.35701024529999997</c:v>
                </c:pt>
                <c:pt idx="2183">
                  <c:v>0.36012950539999999</c:v>
                </c:pt>
                <c:pt idx="2184">
                  <c:v>0.36277878279999998</c:v>
                </c:pt>
                <c:pt idx="2185">
                  <c:v>0.36621388789999998</c:v>
                </c:pt>
                <c:pt idx="2186">
                  <c:v>0.36993911860000001</c:v>
                </c:pt>
                <c:pt idx="2187">
                  <c:v>0.37274742129999999</c:v>
                </c:pt>
                <c:pt idx="2188">
                  <c:v>0.376796931</c:v>
                </c:pt>
                <c:pt idx="2189">
                  <c:v>0.38061723110000001</c:v>
                </c:pt>
                <c:pt idx="2190">
                  <c:v>0.38359209900000002</c:v>
                </c:pt>
                <c:pt idx="2191">
                  <c:v>0.38674464819999999</c:v>
                </c:pt>
                <c:pt idx="2192">
                  <c:v>0.38943281769999999</c:v>
                </c:pt>
                <c:pt idx="2193">
                  <c:v>0.39237773419999999</c:v>
                </c:pt>
                <c:pt idx="2194">
                  <c:v>0.39454564450000001</c:v>
                </c:pt>
                <c:pt idx="2195">
                  <c:v>0.39686059950000002</c:v>
                </c:pt>
                <c:pt idx="2196">
                  <c:v>0.39913100000000001</c:v>
                </c:pt>
                <c:pt idx="2197">
                  <c:v>0.40132594110000003</c:v>
                </c:pt>
                <c:pt idx="2198">
                  <c:v>0.40329301360000003</c:v>
                </c:pt>
                <c:pt idx="2199">
                  <c:v>0.40517428519999998</c:v>
                </c:pt>
                <c:pt idx="2200">
                  <c:v>0.4075505733</c:v>
                </c:pt>
                <c:pt idx="2201">
                  <c:v>0.40998342630000001</c:v>
                </c:pt>
                <c:pt idx="2202">
                  <c:v>0.41320163009999999</c:v>
                </c:pt>
                <c:pt idx="2203">
                  <c:v>0.41588473320000002</c:v>
                </c:pt>
                <c:pt idx="2204">
                  <c:v>0.4191179276</c:v>
                </c:pt>
                <c:pt idx="2205">
                  <c:v>0.42181730270000001</c:v>
                </c:pt>
                <c:pt idx="2206">
                  <c:v>0.4243133664</c:v>
                </c:pt>
                <c:pt idx="2207">
                  <c:v>0.42700073119999998</c:v>
                </c:pt>
                <c:pt idx="2208">
                  <c:v>0.42858853940000002</c:v>
                </c:pt>
                <c:pt idx="2209">
                  <c:v>0.42985811829999998</c:v>
                </c:pt>
                <c:pt idx="2210">
                  <c:v>0.4308850467</c:v>
                </c:pt>
                <c:pt idx="2211">
                  <c:v>0.43123424049999998</c:v>
                </c:pt>
                <c:pt idx="2212">
                  <c:v>0.43179699780000003</c:v>
                </c:pt>
                <c:pt idx="2213">
                  <c:v>0.43109983210000002</c:v>
                </c:pt>
                <c:pt idx="2214">
                  <c:v>0.43096533419999999</c:v>
                </c:pt>
                <c:pt idx="2215">
                  <c:v>0.43088650699999997</c:v>
                </c:pt>
                <c:pt idx="2216">
                  <c:v>0.43149414660000002</c:v>
                </c:pt>
                <c:pt idx="2217">
                  <c:v>0.43128037450000001</c:v>
                </c:pt>
                <c:pt idx="2218">
                  <c:v>0.43147730829999997</c:v>
                </c:pt>
                <c:pt idx="2219">
                  <c:v>0.43184205889999999</c:v>
                </c:pt>
                <c:pt idx="2220">
                  <c:v>0.43210828299999998</c:v>
                </c:pt>
                <c:pt idx="2221">
                  <c:v>0.4323402643</c:v>
                </c:pt>
                <c:pt idx="2222">
                  <c:v>0.43218421940000001</c:v>
                </c:pt>
                <c:pt idx="2223">
                  <c:v>0.43185165520000002</c:v>
                </c:pt>
                <c:pt idx="2224">
                  <c:v>0.43067321180000001</c:v>
                </c:pt>
                <c:pt idx="2225">
                  <c:v>0.42923840880000003</c:v>
                </c:pt>
                <c:pt idx="2226">
                  <c:v>0.42769086360000003</c:v>
                </c:pt>
                <c:pt idx="2227">
                  <c:v>0.4255617559</c:v>
                </c:pt>
                <c:pt idx="2228">
                  <c:v>0.42359259719999998</c:v>
                </c:pt>
                <c:pt idx="2229">
                  <c:v>0.42096537350000002</c:v>
                </c:pt>
                <c:pt idx="2230">
                  <c:v>0.4189023972</c:v>
                </c:pt>
                <c:pt idx="2231">
                  <c:v>0.41684970259999998</c:v>
                </c:pt>
                <c:pt idx="2232">
                  <c:v>0.41478490829999998</c:v>
                </c:pt>
                <c:pt idx="2233">
                  <c:v>0.41287133100000001</c:v>
                </c:pt>
                <c:pt idx="2234">
                  <c:v>0.41111749409999998</c:v>
                </c:pt>
                <c:pt idx="2235">
                  <c:v>0.40986627339999998</c:v>
                </c:pt>
                <c:pt idx="2236">
                  <c:v>0.408690989</c:v>
                </c:pt>
                <c:pt idx="2237">
                  <c:v>0.40720066430000001</c:v>
                </c:pt>
                <c:pt idx="2238">
                  <c:v>0.4065167308</c:v>
                </c:pt>
                <c:pt idx="2239">
                  <c:v>0.40522730350000002</c:v>
                </c:pt>
                <c:pt idx="2240">
                  <c:v>0.40469431880000001</c:v>
                </c:pt>
                <c:pt idx="2241">
                  <c:v>0.40403112769999999</c:v>
                </c:pt>
                <c:pt idx="2242">
                  <c:v>0.4038425088</c:v>
                </c:pt>
                <c:pt idx="2243">
                  <c:v>0.4039875269</c:v>
                </c:pt>
                <c:pt idx="2244">
                  <c:v>0.40458706020000001</c:v>
                </c:pt>
                <c:pt idx="2245">
                  <c:v>0.40531462429999998</c:v>
                </c:pt>
                <c:pt idx="2246">
                  <c:v>0.40710949899999999</c:v>
                </c:pt>
                <c:pt idx="2247">
                  <c:v>0.409321934</c:v>
                </c:pt>
                <c:pt idx="2248">
                  <c:v>0.41188374160000002</c:v>
                </c:pt>
                <c:pt idx="2249">
                  <c:v>0.41517290470000001</c:v>
                </c:pt>
                <c:pt idx="2250">
                  <c:v>0.4186478555</c:v>
                </c:pt>
                <c:pt idx="2251">
                  <c:v>0.42273569109999998</c:v>
                </c:pt>
                <c:pt idx="2252">
                  <c:v>0.42745345829999998</c:v>
                </c:pt>
                <c:pt idx="2253">
                  <c:v>0.43193677069999997</c:v>
                </c:pt>
                <c:pt idx="2254">
                  <c:v>0.43666812780000003</c:v>
                </c:pt>
                <c:pt idx="2255">
                  <c:v>0.44166064259999999</c:v>
                </c:pt>
                <c:pt idx="2256">
                  <c:v>0.44638565180000001</c:v>
                </c:pt>
                <c:pt idx="2257">
                  <c:v>0.45135757329999998</c:v>
                </c:pt>
                <c:pt idx="2258">
                  <c:v>0.45562997459999999</c:v>
                </c:pt>
                <c:pt idx="2259">
                  <c:v>0.45976731180000002</c:v>
                </c:pt>
                <c:pt idx="2260">
                  <c:v>0.4639677405</c:v>
                </c:pt>
                <c:pt idx="2261">
                  <c:v>0.46666541700000003</c:v>
                </c:pt>
                <c:pt idx="2262">
                  <c:v>0.46957275269999998</c:v>
                </c:pt>
                <c:pt idx="2263">
                  <c:v>0.47103923559999999</c:v>
                </c:pt>
                <c:pt idx="2264">
                  <c:v>0.47249019149999999</c:v>
                </c:pt>
                <c:pt idx="2265">
                  <c:v>0.4729423821</c:v>
                </c:pt>
                <c:pt idx="2266">
                  <c:v>0.47229838369999999</c:v>
                </c:pt>
                <c:pt idx="2267">
                  <c:v>0.47054198380000001</c:v>
                </c:pt>
                <c:pt idx="2268">
                  <c:v>0.4685324132</c:v>
                </c:pt>
                <c:pt idx="2269">
                  <c:v>0.46562570330000003</c:v>
                </c:pt>
                <c:pt idx="2270">
                  <c:v>0.4617286921</c:v>
                </c:pt>
                <c:pt idx="2271">
                  <c:v>0.45713856819999998</c:v>
                </c:pt>
                <c:pt idx="2272">
                  <c:v>0.4520148933</c:v>
                </c:pt>
                <c:pt idx="2273">
                  <c:v>0.44597735999999999</c:v>
                </c:pt>
                <c:pt idx="2274">
                  <c:v>0.4394410849</c:v>
                </c:pt>
                <c:pt idx="2275">
                  <c:v>0.43268036840000001</c:v>
                </c:pt>
                <c:pt idx="2276">
                  <c:v>0.42576634880000003</c:v>
                </c:pt>
                <c:pt idx="2277">
                  <c:v>0.4192613959</c:v>
                </c:pt>
                <c:pt idx="2278">
                  <c:v>0.4126632214</c:v>
                </c:pt>
                <c:pt idx="2279">
                  <c:v>0.40682649609999999</c:v>
                </c:pt>
                <c:pt idx="2280">
                  <c:v>0.40109467510000002</c:v>
                </c:pt>
                <c:pt idx="2281">
                  <c:v>0.39596426489999997</c:v>
                </c:pt>
                <c:pt idx="2282">
                  <c:v>0.39199841019999998</c:v>
                </c:pt>
                <c:pt idx="2283">
                  <c:v>0.38821810480000002</c:v>
                </c:pt>
                <c:pt idx="2284">
                  <c:v>0.3852604926</c:v>
                </c:pt>
                <c:pt idx="2285">
                  <c:v>0.38311833140000001</c:v>
                </c:pt>
                <c:pt idx="2286">
                  <c:v>0.38213485479999998</c:v>
                </c:pt>
                <c:pt idx="2287">
                  <c:v>0.38128870729999997</c:v>
                </c:pt>
                <c:pt idx="2288">
                  <c:v>0.38213738800000002</c:v>
                </c:pt>
                <c:pt idx="2289">
                  <c:v>0.38373267649999998</c:v>
                </c:pt>
                <c:pt idx="2290">
                  <c:v>0.38622930649999998</c:v>
                </c:pt>
                <c:pt idx="2291">
                  <c:v>0.38926625250000002</c:v>
                </c:pt>
                <c:pt idx="2292">
                  <c:v>0.39334160089999998</c:v>
                </c:pt>
                <c:pt idx="2293">
                  <c:v>0.39875578880000001</c:v>
                </c:pt>
                <c:pt idx="2294">
                  <c:v>0.40442597870000002</c:v>
                </c:pt>
                <c:pt idx="2295">
                  <c:v>0.41339668629999998</c:v>
                </c:pt>
                <c:pt idx="2296">
                  <c:v>0.42221647499999998</c:v>
                </c:pt>
                <c:pt idx="2297">
                  <c:v>0.4339974821</c:v>
                </c:pt>
                <c:pt idx="2298">
                  <c:v>0.44539892669999998</c:v>
                </c:pt>
                <c:pt idx="2299">
                  <c:v>0.45952215790000001</c:v>
                </c:pt>
                <c:pt idx="2300">
                  <c:v>0.47574156519999999</c:v>
                </c:pt>
                <c:pt idx="2301">
                  <c:v>0.49968624109999998</c:v>
                </c:pt>
                <c:pt idx="2302">
                  <c:v>0.5343296528</c:v>
                </c:pt>
                <c:pt idx="2303">
                  <c:v>0.56846553089999996</c:v>
                </c:pt>
                <c:pt idx="2304">
                  <c:v>0.60184574130000001</c:v>
                </c:pt>
                <c:pt idx="2305">
                  <c:v>0.7716712952</c:v>
                </c:pt>
                <c:pt idx="2306">
                  <c:v>0.67456996440000005</c:v>
                </c:pt>
                <c:pt idx="2307">
                  <c:v>-0.28326162700000002</c:v>
                </c:pt>
                <c:pt idx="2308">
                  <c:v>10</c:v>
                </c:pt>
                <c:pt idx="2309">
                  <c:v>-0.56158500909999998</c:v>
                </c:pt>
                <c:pt idx="2310">
                  <c:v>-0.26054885979999998</c:v>
                </c:pt>
                <c:pt idx="2311">
                  <c:v>-0.45991855860000003</c:v>
                </c:pt>
                <c:pt idx="2312">
                  <c:v>7.4393048880000007E-2</c:v>
                </c:pt>
                <c:pt idx="2313">
                  <c:v>0.69233602289999996</c:v>
                </c:pt>
                <c:pt idx="2314">
                  <c:v>10</c:v>
                </c:pt>
                <c:pt idx="2315">
                  <c:v>10</c:v>
                </c:pt>
                <c:pt idx="2316">
                  <c:v>2.6331789489999999</c:v>
                </c:pt>
                <c:pt idx="2317">
                  <c:v>1.6080986260000001</c:v>
                </c:pt>
                <c:pt idx="2318">
                  <c:v>-0.2719839215</c:v>
                </c:pt>
                <c:pt idx="2319">
                  <c:v>-0.34163093570000003</c:v>
                </c:pt>
                <c:pt idx="2320">
                  <c:v>0.1143683046</c:v>
                </c:pt>
                <c:pt idx="2321">
                  <c:v>-0.36674153799999998</c:v>
                </c:pt>
                <c:pt idx="2322">
                  <c:v>-1.8925640729999998E-2</c:v>
                </c:pt>
                <c:pt idx="2323">
                  <c:v>0.99577003720000001</c:v>
                </c:pt>
                <c:pt idx="2324">
                  <c:v>10</c:v>
                </c:pt>
                <c:pt idx="2325">
                  <c:v>-0.1671827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6C-4586-9E4F-33ED458FE9C4}"/>
            </c:ext>
          </c:extLst>
        </c:ser>
        <c:ser>
          <c:idx val="5"/>
          <c:order val="5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G$3:$G$2328</c:f>
              <c:numCache>
                <c:formatCode>General</c:formatCode>
                <c:ptCount val="2326"/>
                <c:pt idx="0">
                  <c:v>0.21137134730000001</c:v>
                </c:pt>
                <c:pt idx="1">
                  <c:v>0.2103084475</c:v>
                </c:pt>
                <c:pt idx="2">
                  <c:v>0.21300205589999999</c:v>
                </c:pt>
                <c:pt idx="3">
                  <c:v>0.21161648629999999</c:v>
                </c:pt>
                <c:pt idx="4">
                  <c:v>0.2077946067</c:v>
                </c:pt>
                <c:pt idx="5">
                  <c:v>0.20700925589999999</c:v>
                </c:pt>
                <c:pt idx="6">
                  <c:v>0.2066396177</c:v>
                </c:pt>
                <c:pt idx="7">
                  <c:v>0.20663429799999999</c:v>
                </c:pt>
                <c:pt idx="8">
                  <c:v>0.2054697275</c:v>
                </c:pt>
                <c:pt idx="9">
                  <c:v>0.20826074480000001</c:v>
                </c:pt>
                <c:pt idx="10">
                  <c:v>0.20771737400000001</c:v>
                </c:pt>
                <c:pt idx="11">
                  <c:v>0.20503465830000001</c:v>
                </c:pt>
                <c:pt idx="12">
                  <c:v>0.20481817420000001</c:v>
                </c:pt>
                <c:pt idx="13">
                  <c:v>0.20358800890000001</c:v>
                </c:pt>
                <c:pt idx="14">
                  <c:v>0.20215366779999999</c:v>
                </c:pt>
                <c:pt idx="15">
                  <c:v>0.20314143600000001</c:v>
                </c:pt>
                <c:pt idx="16">
                  <c:v>0.20131564139999999</c:v>
                </c:pt>
                <c:pt idx="17">
                  <c:v>0.20038452740000001</c:v>
                </c:pt>
                <c:pt idx="18">
                  <c:v>0.1982534379</c:v>
                </c:pt>
                <c:pt idx="19">
                  <c:v>0.19696688649999999</c:v>
                </c:pt>
                <c:pt idx="20">
                  <c:v>0.1977723837</c:v>
                </c:pt>
                <c:pt idx="21">
                  <c:v>0.19464594130000001</c:v>
                </c:pt>
                <c:pt idx="22">
                  <c:v>0.19492645559999999</c:v>
                </c:pt>
                <c:pt idx="23">
                  <c:v>0.19427967069999999</c:v>
                </c:pt>
                <c:pt idx="24">
                  <c:v>0.19272276760000001</c:v>
                </c:pt>
                <c:pt idx="25">
                  <c:v>0.19184240699999999</c:v>
                </c:pt>
                <c:pt idx="26">
                  <c:v>0.19007475670000001</c:v>
                </c:pt>
                <c:pt idx="27">
                  <c:v>0.18756449219999999</c:v>
                </c:pt>
                <c:pt idx="28">
                  <c:v>0.18827804919999999</c:v>
                </c:pt>
                <c:pt idx="29">
                  <c:v>0.18720893559999999</c:v>
                </c:pt>
                <c:pt idx="30">
                  <c:v>0.1850445718</c:v>
                </c:pt>
                <c:pt idx="31">
                  <c:v>0.1835183054</c:v>
                </c:pt>
                <c:pt idx="32">
                  <c:v>0.18156714739999999</c:v>
                </c:pt>
                <c:pt idx="33">
                  <c:v>0.18113224210000001</c:v>
                </c:pt>
                <c:pt idx="34">
                  <c:v>0.1797413528</c:v>
                </c:pt>
                <c:pt idx="35">
                  <c:v>0.1779612303</c:v>
                </c:pt>
                <c:pt idx="36">
                  <c:v>0.17674398420000001</c:v>
                </c:pt>
                <c:pt idx="37">
                  <c:v>0.17506726089999999</c:v>
                </c:pt>
                <c:pt idx="38">
                  <c:v>0.17319928109999999</c:v>
                </c:pt>
                <c:pt idx="39">
                  <c:v>0.1732213497</c:v>
                </c:pt>
                <c:pt idx="40">
                  <c:v>0.17233607170000001</c:v>
                </c:pt>
                <c:pt idx="41">
                  <c:v>0.16985943910000001</c:v>
                </c:pt>
                <c:pt idx="42">
                  <c:v>0.16838850080000001</c:v>
                </c:pt>
                <c:pt idx="43">
                  <c:v>0.1671637893</c:v>
                </c:pt>
                <c:pt idx="44">
                  <c:v>0.1656979173</c:v>
                </c:pt>
                <c:pt idx="45">
                  <c:v>0.1644159704</c:v>
                </c:pt>
                <c:pt idx="46">
                  <c:v>0.16500516239999999</c:v>
                </c:pt>
                <c:pt idx="47">
                  <c:v>0.1621675491</c:v>
                </c:pt>
                <c:pt idx="48">
                  <c:v>0.1614855379</c:v>
                </c:pt>
                <c:pt idx="49">
                  <c:v>0.1596646458</c:v>
                </c:pt>
                <c:pt idx="50">
                  <c:v>0.15763810280000001</c:v>
                </c:pt>
                <c:pt idx="51">
                  <c:v>0.15663768350000001</c:v>
                </c:pt>
                <c:pt idx="52">
                  <c:v>0.1554533243</c:v>
                </c:pt>
                <c:pt idx="53">
                  <c:v>0.15393063430000001</c:v>
                </c:pt>
                <c:pt idx="54">
                  <c:v>0.15270584819999999</c:v>
                </c:pt>
                <c:pt idx="55">
                  <c:v>0.15153442319999999</c:v>
                </c:pt>
                <c:pt idx="56">
                  <c:v>0.15093810860000001</c:v>
                </c:pt>
                <c:pt idx="57">
                  <c:v>0.14960883559999999</c:v>
                </c:pt>
                <c:pt idx="58">
                  <c:v>0.1487752497</c:v>
                </c:pt>
                <c:pt idx="59">
                  <c:v>0.1470410526</c:v>
                </c:pt>
                <c:pt idx="60">
                  <c:v>0.14551191029999999</c:v>
                </c:pt>
                <c:pt idx="61">
                  <c:v>0.14514061810000001</c:v>
                </c:pt>
                <c:pt idx="62">
                  <c:v>0.14387995000000001</c:v>
                </c:pt>
                <c:pt idx="63">
                  <c:v>0.14311453699999999</c:v>
                </c:pt>
                <c:pt idx="64">
                  <c:v>0.14184705910000001</c:v>
                </c:pt>
                <c:pt idx="65">
                  <c:v>0.14003758129999999</c:v>
                </c:pt>
                <c:pt idx="66">
                  <c:v>0.13918347659999999</c:v>
                </c:pt>
                <c:pt idx="67">
                  <c:v>0.13769717510000001</c:v>
                </c:pt>
                <c:pt idx="68">
                  <c:v>0.13740311559999999</c:v>
                </c:pt>
                <c:pt idx="69">
                  <c:v>0.1358617097</c:v>
                </c:pt>
                <c:pt idx="70">
                  <c:v>0.13445398210000001</c:v>
                </c:pt>
                <c:pt idx="71">
                  <c:v>0.1331905276</c:v>
                </c:pt>
                <c:pt idx="72">
                  <c:v>0.13223035629999999</c:v>
                </c:pt>
                <c:pt idx="73">
                  <c:v>0.13069216910000001</c:v>
                </c:pt>
                <c:pt idx="74">
                  <c:v>0.1308380663</c:v>
                </c:pt>
                <c:pt idx="75">
                  <c:v>0.1297454089</c:v>
                </c:pt>
                <c:pt idx="76">
                  <c:v>0.12815953790000001</c:v>
                </c:pt>
                <c:pt idx="77">
                  <c:v>0.1262439638</c:v>
                </c:pt>
                <c:pt idx="78">
                  <c:v>0.12546744939999999</c:v>
                </c:pt>
                <c:pt idx="79">
                  <c:v>0.1244798303</c:v>
                </c:pt>
                <c:pt idx="80">
                  <c:v>0.1232424527</c:v>
                </c:pt>
                <c:pt idx="81">
                  <c:v>0.1229673624</c:v>
                </c:pt>
                <c:pt idx="82">
                  <c:v>0.1213823482</c:v>
                </c:pt>
                <c:pt idx="83">
                  <c:v>0.11974587289999999</c:v>
                </c:pt>
                <c:pt idx="84">
                  <c:v>0.11819264290000001</c:v>
                </c:pt>
                <c:pt idx="85">
                  <c:v>0.1181068793</c:v>
                </c:pt>
                <c:pt idx="86">
                  <c:v>0.1165371761</c:v>
                </c:pt>
                <c:pt idx="87">
                  <c:v>0.114770785</c:v>
                </c:pt>
                <c:pt idx="88">
                  <c:v>0.1131661162</c:v>
                </c:pt>
                <c:pt idx="89">
                  <c:v>0.1121459901</c:v>
                </c:pt>
                <c:pt idx="90">
                  <c:v>0.1111943722</c:v>
                </c:pt>
                <c:pt idx="91">
                  <c:v>0.1091782078</c:v>
                </c:pt>
                <c:pt idx="92">
                  <c:v>0.10828989</c:v>
                </c:pt>
                <c:pt idx="93">
                  <c:v>0.1077605113</c:v>
                </c:pt>
                <c:pt idx="94">
                  <c:v>0.10619913039999999</c:v>
                </c:pt>
                <c:pt idx="95">
                  <c:v>0.104987897</c:v>
                </c:pt>
                <c:pt idx="96">
                  <c:v>0.10355637970000001</c:v>
                </c:pt>
                <c:pt idx="97">
                  <c:v>0.1020249203</c:v>
                </c:pt>
                <c:pt idx="98">
                  <c:v>0.1004838943</c:v>
                </c:pt>
                <c:pt idx="99">
                  <c:v>9.9946603179999996E-2</c:v>
                </c:pt>
                <c:pt idx="100">
                  <c:v>9.8008245229999999E-2</c:v>
                </c:pt>
                <c:pt idx="101">
                  <c:v>9.7224764529999994E-2</c:v>
                </c:pt>
                <c:pt idx="102">
                  <c:v>9.5823928710000006E-2</c:v>
                </c:pt>
                <c:pt idx="103">
                  <c:v>9.4503529370000006E-2</c:v>
                </c:pt>
                <c:pt idx="104">
                  <c:v>9.3144632879999995E-2</c:v>
                </c:pt>
                <c:pt idx="105">
                  <c:v>9.2463731770000002E-2</c:v>
                </c:pt>
                <c:pt idx="106">
                  <c:v>9.0567119419999995E-2</c:v>
                </c:pt>
                <c:pt idx="107">
                  <c:v>9.0062171220000001E-2</c:v>
                </c:pt>
                <c:pt idx="108">
                  <c:v>8.8077127929999999E-2</c:v>
                </c:pt>
                <c:pt idx="109">
                  <c:v>8.6844213310000001E-2</c:v>
                </c:pt>
                <c:pt idx="110">
                  <c:v>8.5900172590000004E-2</c:v>
                </c:pt>
                <c:pt idx="111">
                  <c:v>8.4940895439999997E-2</c:v>
                </c:pt>
                <c:pt idx="112">
                  <c:v>8.3962343630000005E-2</c:v>
                </c:pt>
                <c:pt idx="113">
                  <c:v>8.2476072009999998E-2</c:v>
                </c:pt>
                <c:pt idx="114">
                  <c:v>8.1697098910000002E-2</c:v>
                </c:pt>
                <c:pt idx="115">
                  <c:v>8.053339273E-2</c:v>
                </c:pt>
                <c:pt idx="116">
                  <c:v>7.9607561229999999E-2</c:v>
                </c:pt>
                <c:pt idx="117">
                  <c:v>7.7838085589999995E-2</c:v>
                </c:pt>
                <c:pt idx="118">
                  <c:v>7.7517382800000006E-2</c:v>
                </c:pt>
                <c:pt idx="119">
                  <c:v>7.6384164389999995E-2</c:v>
                </c:pt>
                <c:pt idx="120">
                  <c:v>7.5116217139999997E-2</c:v>
                </c:pt>
                <c:pt idx="121">
                  <c:v>7.4311584230000005E-2</c:v>
                </c:pt>
                <c:pt idx="122">
                  <c:v>7.3314920069999998E-2</c:v>
                </c:pt>
                <c:pt idx="123">
                  <c:v>7.2400294239999996E-2</c:v>
                </c:pt>
                <c:pt idx="124">
                  <c:v>7.1537457410000005E-2</c:v>
                </c:pt>
                <c:pt idx="125">
                  <c:v>7.0064410569999999E-2</c:v>
                </c:pt>
                <c:pt idx="126">
                  <c:v>6.9400474429999998E-2</c:v>
                </c:pt>
                <c:pt idx="127">
                  <c:v>6.8699516360000004E-2</c:v>
                </c:pt>
                <c:pt idx="128">
                  <c:v>6.7823417479999995E-2</c:v>
                </c:pt>
                <c:pt idx="129">
                  <c:v>6.6582873459999997E-2</c:v>
                </c:pt>
                <c:pt idx="130">
                  <c:v>6.5949931739999995E-2</c:v>
                </c:pt>
                <c:pt idx="131">
                  <c:v>6.5310329200000003E-2</c:v>
                </c:pt>
                <c:pt idx="132">
                  <c:v>6.4180269839999998E-2</c:v>
                </c:pt>
                <c:pt idx="133">
                  <c:v>6.3777498899999993E-2</c:v>
                </c:pt>
                <c:pt idx="134">
                  <c:v>6.3075438139999995E-2</c:v>
                </c:pt>
                <c:pt idx="135">
                  <c:v>6.2448423359999998E-2</c:v>
                </c:pt>
                <c:pt idx="136">
                  <c:v>6.1330307280000003E-2</c:v>
                </c:pt>
                <c:pt idx="137">
                  <c:v>6.0850266370000003E-2</c:v>
                </c:pt>
                <c:pt idx="138">
                  <c:v>6.0266241429999999E-2</c:v>
                </c:pt>
                <c:pt idx="139">
                  <c:v>5.9548482299999997E-2</c:v>
                </c:pt>
                <c:pt idx="140">
                  <c:v>5.9170067309999998E-2</c:v>
                </c:pt>
                <c:pt idx="141">
                  <c:v>5.8716472239999998E-2</c:v>
                </c:pt>
                <c:pt idx="142">
                  <c:v>5.8263257149999997E-2</c:v>
                </c:pt>
                <c:pt idx="143">
                  <c:v>5.7565823199999998E-2</c:v>
                </c:pt>
                <c:pt idx="144">
                  <c:v>5.7296659799999997E-2</c:v>
                </c:pt>
                <c:pt idx="145">
                  <c:v>5.6863129140000003E-2</c:v>
                </c:pt>
                <c:pt idx="146">
                  <c:v>5.6378450240000003E-2</c:v>
                </c:pt>
                <c:pt idx="147">
                  <c:v>5.561317876E-2</c:v>
                </c:pt>
                <c:pt idx="148">
                  <c:v>5.5199168620000003E-2</c:v>
                </c:pt>
                <c:pt idx="149">
                  <c:v>5.5006910120000002E-2</c:v>
                </c:pt>
                <c:pt idx="150">
                  <c:v>5.4199881849999999E-2</c:v>
                </c:pt>
                <c:pt idx="151">
                  <c:v>5.405673012E-2</c:v>
                </c:pt>
                <c:pt idx="152">
                  <c:v>5.3736999629999997E-2</c:v>
                </c:pt>
                <c:pt idx="153">
                  <c:v>5.359939113E-2</c:v>
                </c:pt>
                <c:pt idx="154">
                  <c:v>5.3196832540000002E-2</c:v>
                </c:pt>
                <c:pt idx="155">
                  <c:v>5.2802305670000001E-2</c:v>
                </c:pt>
                <c:pt idx="156">
                  <c:v>5.2438631649999998E-2</c:v>
                </c:pt>
                <c:pt idx="157">
                  <c:v>5.2471522239999999E-2</c:v>
                </c:pt>
                <c:pt idx="158">
                  <c:v>5.2056115120000003E-2</c:v>
                </c:pt>
                <c:pt idx="159">
                  <c:v>5.1827851680000002E-2</c:v>
                </c:pt>
                <c:pt idx="160">
                  <c:v>5.1671631629999999E-2</c:v>
                </c:pt>
                <c:pt idx="161">
                  <c:v>5.1202990109999999E-2</c:v>
                </c:pt>
                <c:pt idx="162">
                  <c:v>5.1182456309999999E-2</c:v>
                </c:pt>
                <c:pt idx="163">
                  <c:v>5.0598394130000002E-2</c:v>
                </c:pt>
                <c:pt idx="164">
                  <c:v>5.0614915789999999E-2</c:v>
                </c:pt>
                <c:pt idx="165">
                  <c:v>5.0378367299999997E-2</c:v>
                </c:pt>
                <c:pt idx="166">
                  <c:v>4.999228939E-2</c:v>
                </c:pt>
                <c:pt idx="167">
                  <c:v>5.0214212389999999E-2</c:v>
                </c:pt>
                <c:pt idx="168">
                  <c:v>4.9632117150000002E-2</c:v>
                </c:pt>
                <c:pt idx="169">
                  <c:v>4.9222521480000003E-2</c:v>
                </c:pt>
                <c:pt idx="170">
                  <c:v>4.9386765809999997E-2</c:v>
                </c:pt>
                <c:pt idx="171">
                  <c:v>4.87996079E-2</c:v>
                </c:pt>
                <c:pt idx="172">
                  <c:v>4.8768471930000001E-2</c:v>
                </c:pt>
                <c:pt idx="173">
                  <c:v>4.8558462410000003E-2</c:v>
                </c:pt>
                <c:pt idx="174">
                  <c:v>4.8295486720000003E-2</c:v>
                </c:pt>
                <c:pt idx="175">
                  <c:v>4.8266701400000001E-2</c:v>
                </c:pt>
                <c:pt idx="176">
                  <c:v>4.8106640579999999E-2</c:v>
                </c:pt>
                <c:pt idx="177">
                  <c:v>4.7884661699999997E-2</c:v>
                </c:pt>
                <c:pt idx="178">
                  <c:v>4.7685533760000003E-2</c:v>
                </c:pt>
                <c:pt idx="179">
                  <c:v>4.727032036E-2</c:v>
                </c:pt>
                <c:pt idx="180">
                  <c:v>4.7514971349999997E-2</c:v>
                </c:pt>
                <c:pt idx="181">
                  <c:v>4.7135815019999999E-2</c:v>
                </c:pt>
                <c:pt idx="182">
                  <c:v>4.7206483780000003E-2</c:v>
                </c:pt>
                <c:pt idx="183">
                  <c:v>4.6891175209999997E-2</c:v>
                </c:pt>
                <c:pt idx="184">
                  <c:v>4.6980984509999997E-2</c:v>
                </c:pt>
                <c:pt idx="185">
                  <c:v>4.6832725409999998E-2</c:v>
                </c:pt>
                <c:pt idx="186">
                  <c:v>4.6624395999999999E-2</c:v>
                </c:pt>
                <c:pt idx="187">
                  <c:v>4.63648662E-2</c:v>
                </c:pt>
                <c:pt idx="188">
                  <c:v>4.6802710740000003E-2</c:v>
                </c:pt>
                <c:pt idx="189">
                  <c:v>4.654627293E-2</c:v>
                </c:pt>
                <c:pt idx="190">
                  <c:v>4.6505820009999997E-2</c:v>
                </c:pt>
                <c:pt idx="191">
                  <c:v>4.6252120289999997E-2</c:v>
                </c:pt>
                <c:pt idx="192">
                  <c:v>4.60026823E-2</c:v>
                </c:pt>
                <c:pt idx="193">
                  <c:v>4.6831715849999997E-2</c:v>
                </c:pt>
                <c:pt idx="194">
                  <c:v>4.6432066709999997E-2</c:v>
                </c:pt>
                <c:pt idx="195">
                  <c:v>4.6346835789999999E-2</c:v>
                </c:pt>
                <c:pt idx="196">
                  <c:v>4.6589411800000001E-2</c:v>
                </c:pt>
                <c:pt idx="197">
                  <c:v>4.6379555019999998E-2</c:v>
                </c:pt>
                <c:pt idx="198">
                  <c:v>4.6334423120000003E-2</c:v>
                </c:pt>
                <c:pt idx="199">
                  <c:v>4.5909535139999999E-2</c:v>
                </c:pt>
                <c:pt idx="200">
                  <c:v>4.5620471240000002E-2</c:v>
                </c:pt>
                <c:pt idx="201">
                  <c:v>4.5831169929999999E-2</c:v>
                </c:pt>
                <c:pt idx="202">
                  <c:v>4.5345764609999999E-2</c:v>
                </c:pt>
                <c:pt idx="203">
                  <c:v>4.5728914439999997E-2</c:v>
                </c:pt>
                <c:pt idx="204">
                  <c:v>4.5757301149999999E-2</c:v>
                </c:pt>
                <c:pt idx="205">
                  <c:v>4.6710085120000001E-2</c:v>
                </c:pt>
                <c:pt idx="206">
                  <c:v>4.5180339370000003E-2</c:v>
                </c:pt>
                <c:pt idx="207">
                  <c:v>4.5229949060000003E-2</c:v>
                </c:pt>
                <c:pt idx="208">
                  <c:v>4.5480035250000002E-2</c:v>
                </c:pt>
                <c:pt idx="209">
                  <c:v>4.4542506340000003E-2</c:v>
                </c:pt>
                <c:pt idx="210">
                  <c:v>4.5349299910000002E-2</c:v>
                </c:pt>
                <c:pt idx="211">
                  <c:v>4.5538216829999999E-2</c:v>
                </c:pt>
                <c:pt idx="212">
                  <c:v>4.4449873270000002E-2</c:v>
                </c:pt>
                <c:pt idx="213">
                  <c:v>4.4252227989999997E-2</c:v>
                </c:pt>
                <c:pt idx="214">
                  <c:v>4.4639460739999998E-2</c:v>
                </c:pt>
                <c:pt idx="215">
                  <c:v>4.4377330690000001E-2</c:v>
                </c:pt>
                <c:pt idx="216">
                  <c:v>4.4148910790000002E-2</c:v>
                </c:pt>
                <c:pt idx="217">
                  <c:v>4.4486351309999998E-2</c:v>
                </c:pt>
                <c:pt idx="218">
                  <c:v>4.371473193E-2</c:v>
                </c:pt>
                <c:pt idx="219">
                  <c:v>4.3825078759999997E-2</c:v>
                </c:pt>
                <c:pt idx="220">
                  <c:v>4.366961867E-2</c:v>
                </c:pt>
                <c:pt idx="221">
                  <c:v>4.3675228949999999E-2</c:v>
                </c:pt>
                <c:pt idx="222">
                  <c:v>4.409180209E-2</c:v>
                </c:pt>
                <c:pt idx="223">
                  <c:v>4.3976780030000003E-2</c:v>
                </c:pt>
                <c:pt idx="224">
                  <c:v>4.3111063540000001E-2</c:v>
                </c:pt>
                <c:pt idx="225">
                  <c:v>4.329792038E-2</c:v>
                </c:pt>
                <c:pt idx="226">
                  <c:v>4.3071240189999999E-2</c:v>
                </c:pt>
                <c:pt idx="227">
                  <c:v>4.3155089020000002E-2</c:v>
                </c:pt>
                <c:pt idx="228">
                  <c:v>4.4230729339999997E-2</c:v>
                </c:pt>
                <c:pt idx="229">
                  <c:v>4.3346658349999997E-2</c:v>
                </c:pt>
                <c:pt idx="230">
                  <c:v>4.2721305039999997E-2</c:v>
                </c:pt>
                <c:pt idx="231">
                  <c:v>4.2985096569999999E-2</c:v>
                </c:pt>
                <c:pt idx="232">
                  <c:v>4.186215997E-2</c:v>
                </c:pt>
                <c:pt idx="233">
                  <c:v>4.2904708530000002E-2</c:v>
                </c:pt>
                <c:pt idx="234">
                  <c:v>4.2864650490000003E-2</c:v>
                </c:pt>
                <c:pt idx="235">
                  <c:v>4.2992498730000002E-2</c:v>
                </c:pt>
                <c:pt idx="236">
                  <c:v>4.3133303519999999E-2</c:v>
                </c:pt>
                <c:pt idx="237">
                  <c:v>4.2932827030000002E-2</c:v>
                </c:pt>
                <c:pt idx="238">
                  <c:v>4.2726557700000001E-2</c:v>
                </c:pt>
                <c:pt idx="239">
                  <c:v>4.17913273E-2</c:v>
                </c:pt>
                <c:pt idx="240">
                  <c:v>4.2099788780000001E-2</c:v>
                </c:pt>
                <c:pt idx="241">
                  <c:v>4.2446285489999999E-2</c:v>
                </c:pt>
                <c:pt idx="242">
                  <c:v>4.1868001219999999E-2</c:v>
                </c:pt>
                <c:pt idx="243">
                  <c:v>4.2209208009999999E-2</c:v>
                </c:pt>
                <c:pt idx="244">
                  <c:v>4.2811427270000001E-2</c:v>
                </c:pt>
                <c:pt idx="245">
                  <c:v>4.2598504570000001E-2</c:v>
                </c:pt>
                <c:pt idx="246">
                  <c:v>4.1820116339999998E-2</c:v>
                </c:pt>
                <c:pt idx="247">
                  <c:v>4.1977193209999999E-2</c:v>
                </c:pt>
                <c:pt idx="248">
                  <c:v>4.2019680140000001E-2</c:v>
                </c:pt>
                <c:pt idx="249">
                  <c:v>4.1956294329999998E-2</c:v>
                </c:pt>
                <c:pt idx="250">
                  <c:v>4.1799791160000002E-2</c:v>
                </c:pt>
                <c:pt idx="251">
                  <c:v>4.1805721820000002E-2</c:v>
                </c:pt>
                <c:pt idx="252">
                  <c:v>4.1917946189999999E-2</c:v>
                </c:pt>
                <c:pt idx="253">
                  <c:v>4.2103838179999999E-2</c:v>
                </c:pt>
                <c:pt idx="254">
                  <c:v>4.199948907E-2</c:v>
                </c:pt>
                <c:pt idx="255">
                  <c:v>4.2050190270000003E-2</c:v>
                </c:pt>
                <c:pt idx="256">
                  <c:v>4.2071752249999997E-2</c:v>
                </c:pt>
                <c:pt idx="257">
                  <c:v>4.1555263100000003E-2</c:v>
                </c:pt>
                <c:pt idx="258">
                  <c:v>4.1814815249999998E-2</c:v>
                </c:pt>
                <c:pt idx="259">
                  <c:v>4.185985029E-2</c:v>
                </c:pt>
                <c:pt idx="260">
                  <c:v>4.1459362950000002E-2</c:v>
                </c:pt>
                <c:pt idx="261">
                  <c:v>4.1627850379999998E-2</c:v>
                </c:pt>
                <c:pt idx="262">
                  <c:v>4.1413404049999998E-2</c:v>
                </c:pt>
                <c:pt idx="263">
                  <c:v>4.1442647579999999E-2</c:v>
                </c:pt>
                <c:pt idx="264">
                  <c:v>4.1660159830000001E-2</c:v>
                </c:pt>
                <c:pt idx="265">
                  <c:v>4.1647564620000001E-2</c:v>
                </c:pt>
                <c:pt idx="266">
                  <c:v>4.1570533069999999E-2</c:v>
                </c:pt>
                <c:pt idx="267">
                  <c:v>4.1748438030000001E-2</c:v>
                </c:pt>
                <c:pt idx="268">
                  <c:v>4.1262593120000003E-2</c:v>
                </c:pt>
                <c:pt idx="269">
                  <c:v>4.222672433E-2</c:v>
                </c:pt>
                <c:pt idx="270">
                  <c:v>4.1515786200000002E-2</c:v>
                </c:pt>
                <c:pt idx="271">
                  <c:v>4.17913273E-2</c:v>
                </c:pt>
                <c:pt idx="272">
                  <c:v>4.1939102110000001E-2</c:v>
                </c:pt>
                <c:pt idx="273">
                  <c:v>4.1932914410000001E-2</c:v>
                </c:pt>
                <c:pt idx="274">
                  <c:v>4.1377551849999999E-2</c:v>
                </c:pt>
                <c:pt idx="275">
                  <c:v>4.1762430220000001E-2</c:v>
                </c:pt>
                <c:pt idx="276">
                  <c:v>4.2157601570000001E-2</c:v>
                </c:pt>
                <c:pt idx="277">
                  <c:v>4.1746012870000002E-2</c:v>
                </c:pt>
                <c:pt idx="278">
                  <c:v>4.1828781369999998E-2</c:v>
                </c:pt>
                <c:pt idx="279">
                  <c:v>4.1504647579999998E-2</c:v>
                </c:pt>
                <c:pt idx="280">
                  <c:v>4.1911419480000003E-2</c:v>
                </c:pt>
                <c:pt idx="281">
                  <c:v>4.170862585E-2</c:v>
                </c:pt>
                <c:pt idx="282">
                  <c:v>4.180566594E-2</c:v>
                </c:pt>
                <c:pt idx="283">
                  <c:v>4.1721306739999998E-2</c:v>
                </c:pt>
                <c:pt idx="284">
                  <c:v>4.1254565120000003E-2</c:v>
                </c:pt>
                <c:pt idx="285">
                  <c:v>4.2040694500000003E-2</c:v>
                </c:pt>
                <c:pt idx="286">
                  <c:v>4.1988510639999997E-2</c:v>
                </c:pt>
                <c:pt idx="287">
                  <c:v>4.223211482E-2</c:v>
                </c:pt>
                <c:pt idx="288">
                  <c:v>4.2075343430000002E-2</c:v>
                </c:pt>
                <c:pt idx="289">
                  <c:v>4.125086218E-2</c:v>
                </c:pt>
                <c:pt idx="290">
                  <c:v>4.2653247710000002E-2</c:v>
                </c:pt>
                <c:pt idx="291">
                  <c:v>4.1815467180000003E-2</c:v>
                </c:pt>
                <c:pt idx="292">
                  <c:v>4.168705642E-2</c:v>
                </c:pt>
                <c:pt idx="293">
                  <c:v>4.1547998789999999E-2</c:v>
                </c:pt>
                <c:pt idx="294">
                  <c:v>4.2210806160000003E-2</c:v>
                </c:pt>
                <c:pt idx="295">
                  <c:v>4.245498776E-2</c:v>
                </c:pt>
                <c:pt idx="296">
                  <c:v>4.2102925479999997E-2</c:v>
                </c:pt>
                <c:pt idx="297">
                  <c:v>4.2290434240000001E-2</c:v>
                </c:pt>
                <c:pt idx="298">
                  <c:v>4.2187809940000001E-2</c:v>
                </c:pt>
                <c:pt idx="299">
                  <c:v>4.225702211E-2</c:v>
                </c:pt>
                <c:pt idx="300">
                  <c:v>4.272161797E-2</c:v>
                </c:pt>
                <c:pt idx="301">
                  <c:v>4.255704582E-2</c:v>
                </c:pt>
                <c:pt idx="302">
                  <c:v>4.2468547820000001E-2</c:v>
                </c:pt>
                <c:pt idx="303">
                  <c:v>4.319228604E-2</c:v>
                </c:pt>
                <c:pt idx="304">
                  <c:v>4.2738869790000002E-2</c:v>
                </c:pt>
                <c:pt idx="305">
                  <c:v>4.2374502869999997E-2</c:v>
                </c:pt>
                <c:pt idx="306">
                  <c:v>4.3450385330000001E-2</c:v>
                </c:pt>
                <c:pt idx="307">
                  <c:v>4.3189197780000001E-2</c:v>
                </c:pt>
                <c:pt idx="308">
                  <c:v>4.288776591E-2</c:v>
                </c:pt>
                <c:pt idx="309">
                  <c:v>4.3558456000000002E-2</c:v>
                </c:pt>
                <c:pt idx="310">
                  <c:v>4.3773081149999997E-2</c:v>
                </c:pt>
                <c:pt idx="311">
                  <c:v>4.3174758549999998E-2</c:v>
                </c:pt>
                <c:pt idx="312">
                  <c:v>4.3156575410000002E-2</c:v>
                </c:pt>
                <c:pt idx="313">
                  <c:v>4.3595172459999998E-2</c:v>
                </c:pt>
                <c:pt idx="314">
                  <c:v>4.3082702899999999E-2</c:v>
                </c:pt>
                <c:pt idx="315">
                  <c:v>4.3519970030000001E-2</c:v>
                </c:pt>
                <c:pt idx="316">
                  <c:v>4.3791059399999999E-2</c:v>
                </c:pt>
                <c:pt idx="317">
                  <c:v>4.3941806999999999E-2</c:v>
                </c:pt>
                <c:pt idx="318">
                  <c:v>4.3718140570000001E-2</c:v>
                </c:pt>
                <c:pt idx="319">
                  <c:v>4.4124811889999997E-2</c:v>
                </c:pt>
                <c:pt idx="320">
                  <c:v>4.3722547590000001E-2</c:v>
                </c:pt>
                <c:pt idx="321">
                  <c:v>4.409458116E-2</c:v>
                </c:pt>
                <c:pt idx="322">
                  <c:v>4.4033300130000001E-2</c:v>
                </c:pt>
                <c:pt idx="323">
                  <c:v>4.3677862730000003E-2</c:v>
                </c:pt>
                <c:pt idx="324">
                  <c:v>4.4380884619999998E-2</c:v>
                </c:pt>
                <c:pt idx="325">
                  <c:v>4.4001556929999998E-2</c:v>
                </c:pt>
                <c:pt idx="326">
                  <c:v>4.4592615219999999E-2</c:v>
                </c:pt>
                <c:pt idx="327">
                  <c:v>4.4195823369999998E-2</c:v>
                </c:pt>
                <c:pt idx="328">
                  <c:v>4.4790904970000003E-2</c:v>
                </c:pt>
                <c:pt idx="329">
                  <c:v>4.4567201289999997E-2</c:v>
                </c:pt>
                <c:pt idx="330">
                  <c:v>4.4299121949999999E-2</c:v>
                </c:pt>
                <c:pt idx="331">
                  <c:v>4.4569525870000001E-2</c:v>
                </c:pt>
                <c:pt idx="332">
                  <c:v>4.4822730120000001E-2</c:v>
                </c:pt>
                <c:pt idx="333">
                  <c:v>4.4784218069999999E-2</c:v>
                </c:pt>
                <c:pt idx="334">
                  <c:v>4.5185998079999998E-2</c:v>
                </c:pt>
                <c:pt idx="335">
                  <c:v>4.5127321030000001E-2</c:v>
                </c:pt>
                <c:pt idx="336">
                  <c:v>4.5406542719999998E-2</c:v>
                </c:pt>
                <c:pt idx="337">
                  <c:v>4.4717326760000002E-2</c:v>
                </c:pt>
                <c:pt idx="338">
                  <c:v>4.6117149289999999E-2</c:v>
                </c:pt>
                <c:pt idx="339">
                  <c:v>4.5889310539999999E-2</c:v>
                </c:pt>
                <c:pt idx="340">
                  <c:v>4.6225022519999999E-2</c:v>
                </c:pt>
                <c:pt idx="341">
                  <c:v>4.5576337719999999E-2</c:v>
                </c:pt>
                <c:pt idx="342">
                  <c:v>4.6014510100000003E-2</c:v>
                </c:pt>
                <c:pt idx="343">
                  <c:v>4.6237807720000003E-2</c:v>
                </c:pt>
                <c:pt idx="344">
                  <c:v>4.6379353849999999E-2</c:v>
                </c:pt>
                <c:pt idx="345">
                  <c:v>4.6515412630000003E-2</c:v>
                </c:pt>
                <c:pt idx="346">
                  <c:v>4.6526592220000003E-2</c:v>
                </c:pt>
                <c:pt idx="347">
                  <c:v>4.6497896310000002E-2</c:v>
                </c:pt>
                <c:pt idx="348">
                  <c:v>4.7380242500000003E-2</c:v>
                </c:pt>
                <c:pt idx="349">
                  <c:v>4.7103643420000001E-2</c:v>
                </c:pt>
                <c:pt idx="350">
                  <c:v>4.6706970780000003E-2</c:v>
                </c:pt>
                <c:pt idx="351">
                  <c:v>4.63385433E-2</c:v>
                </c:pt>
                <c:pt idx="352">
                  <c:v>4.7047328200000002E-2</c:v>
                </c:pt>
                <c:pt idx="353">
                  <c:v>4.7319333999999998E-2</c:v>
                </c:pt>
                <c:pt idx="354">
                  <c:v>4.8251196740000002E-2</c:v>
                </c:pt>
                <c:pt idx="355">
                  <c:v>4.7061983500000001E-2</c:v>
                </c:pt>
                <c:pt idx="356">
                  <c:v>4.7817524520000002E-2</c:v>
                </c:pt>
                <c:pt idx="357">
                  <c:v>4.7864284370000003E-2</c:v>
                </c:pt>
                <c:pt idx="358">
                  <c:v>4.861219227E-2</c:v>
                </c:pt>
                <c:pt idx="359">
                  <c:v>4.8295807089999997E-2</c:v>
                </c:pt>
                <c:pt idx="360">
                  <c:v>4.8220533879999999E-2</c:v>
                </c:pt>
                <c:pt idx="361">
                  <c:v>4.9330472950000002E-2</c:v>
                </c:pt>
                <c:pt idx="362">
                  <c:v>4.933569208E-2</c:v>
                </c:pt>
                <c:pt idx="363">
                  <c:v>4.8841696230000002E-2</c:v>
                </c:pt>
                <c:pt idx="364">
                  <c:v>4.8914350570000001E-2</c:v>
                </c:pt>
                <c:pt idx="365">
                  <c:v>4.9305621530000003E-2</c:v>
                </c:pt>
                <c:pt idx="366">
                  <c:v>4.916534945E-2</c:v>
                </c:pt>
                <c:pt idx="367">
                  <c:v>4.9386881289999997E-2</c:v>
                </c:pt>
                <c:pt idx="368">
                  <c:v>5.0678618250000002E-2</c:v>
                </c:pt>
                <c:pt idx="369">
                  <c:v>5.0371158870000002E-2</c:v>
                </c:pt>
                <c:pt idx="370">
                  <c:v>5.1014214750000002E-2</c:v>
                </c:pt>
                <c:pt idx="371">
                  <c:v>5.003013462E-2</c:v>
                </c:pt>
                <c:pt idx="372">
                  <c:v>5.0573732699999999E-2</c:v>
                </c:pt>
                <c:pt idx="373">
                  <c:v>5.1614169029999997E-2</c:v>
                </c:pt>
                <c:pt idx="374">
                  <c:v>5.2394997329999998E-2</c:v>
                </c:pt>
                <c:pt idx="375">
                  <c:v>5.2107039840000001E-2</c:v>
                </c:pt>
                <c:pt idx="376">
                  <c:v>5.2422568199999998E-2</c:v>
                </c:pt>
                <c:pt idx="377">
                  <c:v>5.2514169370000002E-2</c:v>
                </c:pt>
                <c:pt idx="378">
                  <c:v>5.299879238E-2</c:v>
                </c:pt>
                <c:pt idx="379">
                  <c:v>5.3010933099999998E-2</c:v>
                </c:pt>
                <c:pt idx="380">
                  <c:v>5.3423795849999997E-2</c:v>
                </c:pt>
                <c:pt idx="381">
                  <c:v>5.3576257080000002E-2</c:v>
                </c:pt>
                <c:pt idx="382">
                  <c:v>5.3528465329999997E-2</c:v>
                </c:pt>
                <c:pt idx="383">
                  <c:v>5.451009423E-2</c:v>
                </c:pt>
                <c:pt idx="384">
                  <c:v>5.3856305780000002E-2</c:v>
                </c:pt>
                <c:pt idx="385">
                  <c:v>5.4143168030000001E-2</c:v>
                </c:pt>
                <c:pt idx="386">
                  <c:v>5.597189441E-2</c:v>
                </c:pt>
                <c:pt idx="387">
                  <c:v>5.5002711709999999E-2</c:v>
                </c:pt>
                <c:pt idx="388">
                  <c:v>5.5256634950000001E-2</c:v>
                </c:pt>
                <c:pt idx="389">
                  <c:v>5.5936120450000001E-2</c:v>
                </c:pt>
                <c:pt idx="390">
                  <c:v>5.5427093060000002E-2</c:v>
                </c:pt>
                <c:pt idx="391">
                  <c:v>5.6705117229999998E-2</c:v>
                </c:pt>
                <c:pt idx="392">
                  <c:v>5.7328619060000002E-2</c:v>
                </c:pt>
                <c:pt idx="393">
                  <c:v>5.7239361109999998E-2</c:v>
                </c:pt>
                <c:pt idx="394">
                  <c:v>5.6758452209999997E-2</c:v>
                </c:pt>
                <c:pt idx="395">
                  <c:v>5.7184610519999998E-2</c:v>
                </c:pt>
                <c:pt idx="396">
                  <c:v>5.8328445999999999E-2</c:v>
                </c:pt>
                <c:pt idx="397">
                  <c:v>5.8763947339999997E-2</c:v>
                </c:pt>
                <c:pt idx="398">
                  <c:v>5.8746609839999998E-2</c:v>
                </c:pt>
                <c:pt idx="399">
                  <c:v>5.8303784579999997E-2</c:v>
                </c:pt>
                <c:pt idx="400">
                  <c:v>5.9651490299999999E-2</c:v>
                </c:pt>
                <c:pt idx="401">
                  <c:v>6.1114758249999998E-2</c:v>
                </c:pt>
                <c:pt idx="402">
                  <c:v>6.1787959189999998E-2</c:v>
                </c:pt>
                <c:pt idx="403">
                  <c:v>6.0779877009999997E-2</c:v>
                </c:pt>
                <c:pt idx="404">
                  <c:v>6.3047304750000005E-2</c:v>
                </c:pt>
                <c:pt idx="405">
                  <c:v>6.226954237E-2</c:v>
                </c:pt>
                <c:pt idx="406">
                  <c:v>6.3332848250000004E-2</c:v>
                </c:pt>
                <c:pt idx="407">
                  <c:v>6.362175196E-2</c:v>
                </c:pt>
                <c:pt idx="408">
                  <c:v>6.1365071680000001E-2</c:v>
                </c:pt>
                <c:pt idx="409">
                  <c:v>6.4161606130000007E-2</c:v>
                </c:pt>
                <c:pt idx="410">
                  <c:v>6.6314250229999996E-2</c:v>
                </c:pt>
                <c:pt idx="411">
                  <c:v>6.5245553849999999E-2</c:v>
                </c:pt>
                <c:pt idx="412">
                  <c:v>6.5172255040000002E-2</c:v>
                </c:pt>
                <c:pt idx="413">
                  <c:v>6.7517764869999997E-2</c:v>
                </c:pt>
                <c:pt idx="414">
                  <c:v>7.080897689E-2</c:v>
                </c:pt>
                <c:pt idx="415">
                  <c:v>6.9008857009999994E-2</c:v>
                </c:pt>
                <c:pt idx="416">
                  <c:v>7.3223419489999997E-2</c:v>
                </c:pt>
                <c:pt idx="417">
                  <c:v>6.7730069160000003E-2</c:v>
                </c:pt>
                <c:pt idx="418">
                  <c:v>7.0841550830000002E-2</c:v>
                </c:pt>
                <c:pt idx="419">
                  <c:v>7.1770094340000007E-2</c:v>
                </c:pt>
                <c:pt idx="420">
                  <c:v>7.2111882269999997E-2</c:v>
                </c:pt>
                <c:pt idx="421">
                  <c:v>7.5972698630000002E-2</c:v>
                </c:pt>
                <c:pt idx="422">
                  <c:v>7.5960457319999994E-2</c:v>
                </c:pt>
                <c:pt idx="423">
                  <c:v>7.8073374929999995E-2</c:v>
                </c:pt>
                <c:pt idx="424">
                  <c:v>8.1455804409999999E-2</c:v>
                </c:pt>
                <c:pt idx="425">
                  <c:v>8.2004889849999998E-2</c:v>
                </c:pt>
                <c:pt idx="426">
                  <c:v>8.4160506730000001E-2</c:v>
                </c:pt>
                <c:pt idx="427">
                  <c:v>8.4689870479999999E-2</c:v>
                </c:pt>
                <c:pt idx="428">
                  <c:v>8.1627711650000004E-2</c:v>
                </c:pt>
                <c:pt idx="429">
                  <c:v>8.3234474059999994E-2</c:v>
                </c:pt>
                <c:pt idx="430">
                  <c:v>8.9934758840000004E-2</c:v>
                </c:pt>
                <c:pt idx="431">
                  <c:v>8.3628900349999993E-2</c:v>
                </c:pt>
                <c:pt idx="432">
                  <c:v>8.6230508979999995E-2</c:v>
                </c:pt>
                <c:pt idx="433">
                  <c:v>9.0006053449999998E-2</c:v>
                </c:pt>
                <c:pt idx="434">
                  <c:v>9.0361900630000005E-2</c:v>
                </c:pt>
                <c:pt idx="435">
                  <c:v>9.5425657930000005E-2</c:v>
                </c:pt>
                <c:pt idx="436">
                  <c:v>9.1083668170000007E-2</c:v>
                </c:pt>
                <c:pt idx="437">
                  <c:v>9.4333373009999999E-2</c:v>
                </c:pt>
                <c:pt idx="438">
                  <c:v>9.7235739230000007E-2</c:v>
                </c:pt>
                <c:pt idx="439">
                  <c:v>9.5971524720000007E-2</c:v>
                </c:pt>
                <c:pt idx="440">
                  <c:v>0.1001402289</c:v>
                </c:pt>
                <c:pt idx="441">
                  <c:v>0.1003228575</c:v>
                </c:pt>
                <c:pt idx="442">
                  <c:v>0.1050872281</c:v>
                </c:pt>
                <c:pt idx="443">
                  <c:v>0.1005154774</c:v>
                </c:pt>
                <c:pt idx="444">
                  <c:v>0.1012010574</c:v>
                </c:pt>
                <c:pt idx="445">
                  <c:v>0.1018920094</c:v>
                </c:pt>
                <c:pt idx="446">
                  <c:v>0.1026253775</c:v>
                </c:pt>
                <c:pt idx="447">
                  <c:v>0.1039760634</c:v>
                </c:pt>
                <c:pt idx="448">
                  <c:v>0.1100657508</c:v>
                </c:pt>
                <c:pt idx="449">
                  <c:v>0.11153253909999999</c:v>
                </c:pt>
                <c:pt idx="450">
                  <c:v>0.1117055267</c:v>
                </c:pt>
                <c:pt idx="451">
                  <c:v>0.1074355692</c:v>
                </c:pt>
                <c:pt idx="452">
                  <c:v>0.1031689495</c:v>
                </c:pt>
                <c:pt idx="453">
                  <c:v>0.1103648245</c:v>
                </c:pt>
                <c:pt idx="454">
                  <c:v>0.10453611610000001</c:v>
                </c:pt>
                <c:pt idx="455">
                  <c:v>0.1100943387</c:v>
                </c:pt>
                <c:pt idx="456">
                  <c:v>0.1120577604</c:v>
                </c:pt>
                <c:pt idx="457">
                  <c:v>0.1108703315</c:v>
                </c:pt>
                <c:pt idx="458">
                  <c:v>0.116011247</c:v>
                </c:pt>
                <c:pt idx="459">
                  <c:v>0.1108521819</c:v>
                </c:pt>
                <c:pt idx="460">
                  <c:v>0.114401482</c:v>
                </c:pt>
                <c:pt idx="461">
                  <c:v>0.1240730733</c:v>
                </c:pt>
                <c:pt idx="462">
                  <c:v>0.11274514350000001</c:v>
                </c:pt>
                <c:pt idx="463">
                  <c:v>9.9743098020000004E-2</c:v>
                </c:pt>
                <c:pt idx="464">
                  <c:v>0.11012609299999999</c:v>
                </c:pt>
                <c:pt idx="465">
                  <c:v>0.1062372848</c:v>
                </c:pt>
                <c:pt idx="466">
                  <c:v>0.10191636530000001</c:v>
                </c:pt>
                <c:pt idx="467">
                  <c:v>9.3345135450000005E-2</c:v>
                </c:pt>
                <c:pt idx="468">
                  <c:v>0.1136600524</c:v>
                </c:pt>
                <c:pt idx="469">
                  <c:v>9.6028417350000006E-2</c:v>
                </c:pt>
                <c:pt idx="470">
                  <c:v>0.1175803319</c:v>
                </c:pt>
                <c:pt idx="471">
                  <c:v>0.1222637594</c:v>
                </c:pt>
                <c:pt idx="472">
                  <c:v>0.1012079194</c:v>
                </c:pt>
                <c:pt idx="473">
                  <c:v>9.9010288720000006E-2</c:v>
                </c:pt>
                <c:pt idx="474">
                  <c:v>9.5892615619999996E-2</c:v>
                </c:pt>
                <c:pt idx="475">
                  <c:v>9.0285986659999998E-2</c:v>
                </c:pt>
                <c:pt idx="476">
                  <c:v>0.1109464839</c:v>
                </c:pt>
                <c:pt idx="477">
                  <c:v>8.5591591889999999E-2</c:v>
                </c:pt>
                <c:pt idx="478">
                  <c:v>0.1054232866</c:v>
                </c:pt>
                <c:pt idx="479">
                  <c:v>9.0039372440000001E-2</c:v>
                </c:pt>
                <c:pt idx="480">
                  <c:v>9.0031184259999994E-2</c:v>
                </c:pt>
                <c:pt idx="481">
                  <c:v>0.1104135886</c:v>
                </c:pt>
                <c:pt idx="482">
                  <c:v>7.5182415540000005E-2</c:v>
                </c:pt>
                <c:pt idx="483">
                  <c:v>9.2566676439999995E-2</c:v>
                </c:pt>
                <c:pt idx="484">
                  <c:v>6.2352489679999998E-2</c:v>
                </c:pt>
                <c:pt idx="485">
                  <c:v>9.135950357E-2</c:v>
                </c:pt>
                <c:pt idx="486">
                  <c:v>7.563075423E-2</c:v>
                </c:pt>
                <c:pt idx="487">
                  <c:v>6.5205760299999999E-2</c:v>
                </c:pt>
                <c:pt idx="488">
                  <c:v>6.7700274290000001E-2</c:v>
                </c:pt>
                <c:pt idx="489">
                  <c:v>5.1990050820000001E-2</c:v>
                </c:pt>
                <c:pt idx="490">
                  <c:v>1.10864751E-2</c:v>
                </c:pt>
                <c:pt idx="491">
                  <c:v>3.9826691150000003E-2</c:v>
                </c:pt>
                <c:pt idx="492">
                  <c:v>3.7416290489999997E-2</c:v>
                </c:pt>
                <c:pt idx="493">
                  <c:v>5.7493742559999998E-2</c:v>
                </c:pt>
                <c:pt idx="494">
                  <c:v>4.5441493389999997E-2</c:v>
                </c:pt>
                <c:pt idx="495">
                  <c:v>2.0853806289999999E-2</c:v>
                </c:pt>
                <c:pt idx="496">
                  <c:v>5.8296058329999997E-2</c:v>
                </c:pt>
                <c:pt idx="497">
                  <c:v>4.0796767919999997E-2</c:v>
                </c:pt>
                <c:pt idx="498">
                  <c:v>8.9067451660000005E-2</c:v>
                </c:pt>
                <c:pt idx="499">
                  <c:v>6.2661528590000001E-2</c:v>
                </c:pt>
                <c:pt idx="500">
                  <c:v>4.9835130569999997E-2</c:v>
                </c:pt>
                <c:pt idx="501">
                  <c:v>4.1685033589999997E-2</c:v>
                </c:pt>
                <c:pt idx="502">
                  <c:v>4.4916506859999997E-2</c:v>
                </c:pt>
                <c:pt idx="503">
                  <c:v>3.832449391E-2</c:v>
                </c:pt>
                <c:pt idx="504">
                  <c:v>3.7516947840000002E-2</c:v>
                </c:pt>
                <c:pt idx="505">
                  <c:v>1.8957074729999999E-2</c:v>
                </c:pt>
                <c:pt idx="506">
                  <c:v>2.4414509530000001E-3</c:v>
                </c:pt>
                <c:pt idx="507">
                  <c:v>4.6153247360000003E-2</c:v>
                </c:pt>
                <c:pt idx="508">
                  <c:v>1.6502356159999999E-2</c:v>
                </c:pt>
                <c:pt idx="509">
                  <c:v>3.7911916149999999E-3</c:v>
                </c:pt>
                <c:pt idx="510">
                  <c:v>2.3910887539999998E-2</c:v>
                </c:pt>
                <c:pt idx="511">
                  <c:v>1.477211621E-2</c:v>
                </c:pt>
                <c:pt idx="512">
                  <c:v>2.5675250220000001E-2</c:v>
                </c:pt>
                <c:pt idx="513">
                  <c:v>5.1165367480000001E-3</c:v>
                </c:pt>
                <c:pt idx="514">
                  <c:v>5.0843908679999998E-4</c:v>
                </c:pt>
                <c:pt idx="515">
                  <c:v>1.306360122E-2</c:v>
                </c:pt>
                <c:pt idx="516">
                  <c:v>4.3367937209999999E-2</c:v>
                </c:pt>
                <c:pt idx="517">
                  <c:v>6.7616812880000002E-2</c:v>
                </c:pt>
                <c:pt idx="518">
                  <c:v>6.1627817339999997E-3</c:v>
                </c:pt>
                <c:pt idx="519">
                  <c:v>4.8220418389999999E-2</c:v>
                </c:pt>
                <c:pt idx="520">
                  <c:v>5.0590921189999999E-2</c:v>
                </c:pt>
                <c:pt idx="521">
                  <c:v>3.1012564900000001E-2</c:v>
                </c:pt>
                <c:pt idx="522">
                  <c:v>-3.3054549250000002E-2</c:v>
                </c:pt>
                <c:pt idx="523">
                  <c:v>1.60579551E-2</c:v>
                </c:pt>
                <c:pt idx="524">
                  <c:v>2.6048790660000001E-2</c:v>
                </c:pt>
                <c:pt idx="525">
                  <c:v>4.832441732E-2</c:v>
                </c:pt>
                <c:pt idx="526">
                  <c:v>1.074083615E-2</c:v>
                </c:pt>
                <c:pt idx="527">
                  <c:v>-5.2540458739999997E-2</c:v>
                </c:pt>
                <c:pt idx="528">
                  <c:v>4.3997492639999997E-2</c:v>
                </c:pt>
                <c:pt idx="529">
                  <c:v>2.1326389160000001E-2</c:v>
                </c:pt>
                <c:pt idx="530">
                  <c:v>2.3419091480000001E-2</c:v>
                </c:pt>
                <c:pt idx="531">
                  <c:v>-9.3797985460000004E-3</c:v>
                </c:pt>
                <c:pt idx="532">
                  <c:v>-1.5671530739999998E-2</c:v>
                </c:pt>
                <c:pt idx="533">
                  <c:v>6.4217685719999999E-3</c:v>
                </c:pt>
                <c:pt idx="534">
                  <c:v>1.7396254699999999E-3</c:v>
                </c:pt>
                <c:pt idx="535">
                  <c:v>3.223760799E-2</c:v>
                </c:pt>
                <c:pt idx="536">
                  <c:v>6.2558844690000004E-2</c:v>
                </c:pt>
                <c:pt idx="537">
                  <c:v>-3.0836062510000001E-2</c:v>
                </c:pt>
                <c:pt idx="538">
                  <c:v>4.485959187E-3</c:v>
                </c:pt>
                <c:pt idx="539">
                  <c:v>5.2902966740000001E-2</c:v>
                </c:pt>
                <c:pt idx="540">
                  <c:v>1.544557977E-2</c:v>
                </c:pt>
                <c:pt idx="541">
                  <c:v>2.72803735E-2</c:v>
                </c:pt>
                <c:pt idx="542">
                  <c:v>-2.0536907020000002E-2</c:v>
                </c:pt>
                <c:pt idx="543">
                  <c:v>-2.913096221E-3</c:v>
                </c:pt>
                <c:pt idx="544">
                  <c:v>1.055943407E-2</c:v>
                </c:pt>
                <c:pt idx="545">
                  <c:v>1.3930115850000001E-2</c:v>
                </c:pt>
                <c:pt idx="546">
                  <c:v>2.7872331439999998E-2</c:v>
                </c:pt>
                <c:pt idx="547">
                  <c:v>1.286765374E-2</c:v>
                </c:pt>
                <c:pt idx="548">
                  <c:v>9.2989262189999995E-3</c:v>
                </c:pt>
                <c:pt idx="549">
                  <c:v>2.5849452240000001E-2</c:v>
                </c:pt>
                <c:pt idx="550">
                  <c:v>-8.9182415980000006E-3</c:v>
                </c:pt>
                <c:pt idx="551">
                  <c:v>-8.6409354119999999E-4</c:v>
                </c:pt>
                <c:pt idx="552">
                  <c:v>-1.5871930869999998E-2</c:v>
                </c:pt>
                <c:pt idx="553">
                  <c:v>-3.1758542170000001E-3</c:v>
                </c:pt>
                <c:pt idx="554">
                  <c:v>7.1607329879999999E-3</c:v>
                </c:pt>
                <c:pt idx="555">
                  <c:v>-7.9029165209999995E-3</c:v>
                </c:pt>
                <c:pt idx="556">
                  <c:v>2.997836471E-2</c:v>
                </c:pt>
                <c:pt idx="557">
                  <c:v>-1.270424388E-2</c:v>
                </c:pt>
                <c:pt idx="558">
                  <c:v>1.1625138110000001E-2</c:v>
                </c:pt>
                <c:pt idx="559">
                  <c:v>-8.0751227209999998E-3</c:v>
                </c:pt>
                <c:pt idx="560">
                  <c:v>3.2140095720000002E-3</c:v>
                </c:pt>
                <c:pt idx="561">
                  <c:v>4.6407445329999996E-3</c:v>
                </c:pt>
                <c:pt idx="562">
                  <c:v>5.6304540490000003E-3</c:v>
                </c:pt>
                <c:pt idx="563">
                  <c:v>9.4370758159999998E-3</c:v>
                </c:pt>
                <c:pt idx="564">
                  <c:v>1.3460861520000001E-2</c:v>
                </c:pt>
                <c:pt idx="565">
                  <c:v>3.1351037319999999E-3</c:v>
                </c:pt>
                <c:pt idx="566">
                  <c:v>1.8449164930000001E-2</c:v>
                </c:pt>
                <c:pt idx="567">
                  <c:v>-1.2402462770000001E-2</c:v>
                </c:pt>
                <c:pt idx="568">
                  <c:v>4.1760321709999999E-2</c:v>
                </c:pt>
                <c:pt idx="569">
                  <c:v>2.7688128869999998E-2</c:v>
                </c:pt>
                <c:pt idx="570">
                  <c:v>1.3647647569999999E-2</c:v>
                </c:pt>
                <c:pt idx="571">
                  <c:v>2.2470016030000001E-2</c:v>
                </c:pt>
                <c:pt idx="572">
                  <c:v>5.0743948669999999E-3</c:v>
                </c:pt>
                <c:pt idx="573">
                  <c:v>1.9097115840000001E-2</c:v>
                </c:pt>
                <c:pt idx="574">
                  <c:v>-2.9531551989999999E-3</c:v>
                </c:pt>
                <c:pt idx="575">
                  <c:v>2.5116721169999998E-2</c:v>
                </c:pt>
                <c:pt idx="576">
                  <c:v>1.5356830320000001E-2</c:v>
                </c:pt>
                <c:pt idx="577">
                  <c:v>1.240074448E-2</c:v>
                </c:pt>
                <c:pt idx="578">
                  <c:v>1.522171777E-2</c:v>
                </c:pt>
                <c:pt idx="579">
                  <c:v>1.0744551200000001E-2</c:v>
                </c:pt>
                <c:pt idx="580">
                  <c:v>2.9833192009999999E-2</c:v>
                </c:pt>
                <c:pt idx="581">
                  <c:v>3.029161692E-2</c:v>
                </c:pt>
                <c:pt idx="582">
                  <c:v>3.5871196539999997E-2</c:v>
                </c:pt>
                <c:pt idx="583">
                  <c:v>1.451104693E-2</c:v>
                </c:pt>
                <c:pt idx="584">
                  <c:v>2.329930849E-2</c:v>
                </c:pt>
                <c:pt idx="585">
                  <c:v>2.4407731370000001E-2</c:v>
                </c:pt>
                <c:pt idx="586">
                  <c:v>1.982425153E-2</c:v>
                </c:pt>
                <c:pt idx="587">
                  <c:v>2.5307655330000001E-2</c:v>
                </c:pt>
                <c:pt idx="588">
                  <c:v>2.644485421E-2</c:v>
                </c:pt>
                <c:pt idx="589">
                  <c:v>2.0515125240000001E-2</c:v>
                </c:pt>
                <c:pt idx="590">
                  <c:v>2.43027322E-2</c:v>
                </c:pt>
                <c:pt idx="591">
                  <c:v>2.3112995550000001E-2</c:v>
                </c:pt>
                <c:pt idx="592">
                  <c:v>2.353847027E-2</c:v>
                </c:pt>
                <c:pt idx="593">
                  <c:v>2.8260916470000001E-2</c:v>
                </c:pt>
                <c:pt idx="594">
                  <c:v>2.2104742010000001E-2</c:v>
                </c:pt>
                <c:pt idx="595">
                  <c:v>2.3211726919999998E-2</c:v>
                </c:pt>
                <c:pt idx="596">
                  <c:v>2.7511423449999999E-2</c:v>
                </c:pt>
                <c:pt idx="597">
                  <c:v>2.488052659E-2</c:v>
                </c:pt>
                <c:pt idx="598">
                  <c:v>2.8030242770000002E-2</c:v>
                </c:pt>
                <c:pt idx="599">
                  <c:v>2.5225045160000001E-2</c:v>
                </c:pt>
                <c:pt idx="600">
                  <c:v>2.9617808759999999E-2</c:v>
                </c:pt>
                <c:pt idx="601">
                  <c:v>3.1996287409999997E-2</c:v>
                </c:pt>
                <c:pt idx="602">
                  <c:v>3.0464321369999998E-2</c:v>
                </c:pt>
                <c:pt idx="603">
                  <c:v>2.9316009949999999E-2</c:v>
                </c:pt>
                <c:pt idx="604">
                  <c:v>3.0374864120000001E-2</c:v>
                </c:pt>
                <c:pt idx="605">
                  <c:v>3.0416425319999999E-2</c:v>
                </c:pt>
                <c:pt idx="606">
                  <c:v>3.2148178669999999E-2</c:v>
                </c:pt>
                <c:pt idx="607">
                  <c:v>2.9952682550000002E-2</c:v>
                </c:pt>
                <c:pt idx="608">
                  <c:v>3.149934486E-2</c:v>
                </c:pt>
                <c:pt idx="609">
                  <c:v>3.0519858E-2</c:v>
                </c:pt>
                <c:pt idx="610">
                  <c:v>3.059765138E-2</c:v>
                </c:pt>
                <c:pt idx="611">
                  <c:v>3.2546803360000001E-2</c:v>
                </c:pt>
                <c:pt idx="612">
                  <c:v>3.0799014489999998E-2</c:v>
                </c:pt>
                <c:pt idx="613">
                  <c:v>3.1577982009999998E-2</c:v>
                </c:pt>
                <c:pt idx="614">
                  <c:v>3.011198901E-2</c:v>
                </c:pt>
                <c:pt idx="615">
                  <c:v>3.1638897960000002E-2</c:v>
                </c:pt>
                <c:pt idx="616">
                  <c:v>3.174958378E-2</c:v>
                </c:pt>
                <c:pt idx="617">
                  <c:v>3.0505251139999998E-2</c:v>
                </c:pt>
                <c:pt idx="618">
                  <c:v>3.122082353E-2</c:v>
                </c:pt>
                <c:pt idx="619">
                  <c:v>3.082949854E-2</c:v>
                </c:pt>
                <c:pt idx="620">
                  <c:v>3.059254028E-2</c:v>
                </c:pt>
                <c:pt idx="621">
                  <c:v>3.0472373590000001E-2</c:v>
                </c:pt>
                <c:pt idx="622">
                  <c:v>3.022853285E-2</c:v>
                </c:pt>
                <c:pt idx="623">
                  <c:v>3.0340775850000001E-2</c:v>
                </c:pt>
                <c:pt idx="624">
                  <c:v>3.1020071359999998E-2</c:v>
                </c:pt>
                <c:pt idx="625">
                  <c:v>3.095624223E-2</c:v>
                </c:pt>
                <c:pt idx="626">
                  <c:v>3.0912822110000002E-2</c:v>
                </c:pt>
                <c:pt idx="627">
                  <c:v>3.138516098E-2</c:v>
                </c:pt>
                <c:pt idx="628">
                  <c:v>3.0098423360000001E-2</c:v>
                </c:pt>
                <c:pt idx="629">
                  <c:v>3.081668727E-2</c:v>
                </c:pt>
                <c:pt idx="630">
                  <c:v>3.1109994280000001E-2</c:v>
                </c:pt>
                <c:pt idx="631">
                  <c:v>3.1329095360000003E-2</c:v>
                </c:pt>
                <c:pt idx="632">
                  <c:v>3.1141836199999998E-2</c:v>
                </c:pt>
                <c:pt idx="633">
                  <c:v>3.144504502E-2</c:v>
                </c:pt>
                <c:pt idx="634">
                  <c:v>3.1682498750000003E-2</c:v>
                </c:pt>
                <c:pt idx="635">
                  <c:v>3.1384021040000001E-2</c:v>
                </c:pt>
                <c:pt idx="636">
                  <c:v>3.1472235920000001E-2</c:v>
                </c:pt>
                <c:pt idx="637">
                  <c:v>3.162511438E-2</c:v>
                </c:pt>
                <c:pt idx="638">
                  <c:v>3.1538229440000003E-2</c:v>
                </c:pt>
                <c:pt idx="639">
                  <c:v>3.1670942899999999E-2</c:v>
                </c:pt>
                <c:pt idx="640">
                  <c:v>3.1669132410000002E-2</c:v>
                </c:pt>
                <c:pt idx="641">
                  <c:v>3.190278262E-2</c:v>
                </c:pt>
                <c:pt idx="642">
                  <c:v>3.162144125E-2</c:v>
                </c:pt>
                <c:pt idx="643">
                  <c:v>3.212114051E-2</c:v>
                </c:pt>
                <c:pt idx="644">
                  <c:v>3.2020084560000002E-2</c:v>
                </c:pt>
                <c:pt idx="645">
                  <c:v>3.2355170699999998E-2</c:v>
                </c:pt>
                <c:pt idx="646">
                  <c:v>3.2313700770000002E-2</c:v>
                </c:pt>
                <c:pt idx="647">
                  <c:v>3.24129872E-2</c:v>
                </c:pt>
                <c:pt idx="648">
                  <c:v>3.2394438980000002E-2</c:v>
                </c:pt>
                <c:pt idx="649">
                  <c:v>3.2621666790000003E-2</c:v>
                </c:pt>
                <c:pt idx="650">
                  <c:v>3.2371178270000002E-2</c:v>
                </c:pt>
                <c:pt idx="651">
                  <c:v>3.2663471999999999E-2</c:v>
                </c:pt>
                <c:pt idx="652">
                  <c:v>3.2610643660000001E-2</c:v>
                </c:pt>
                <c:pt idx="653">
                  <c:v>3.2375138249999998E-2</c:v>
                </c:pt>
                <c:pt idx="654">
                  <c:v>3.2807555049999999E-2</c:v>
                </c:pt>
                <c:pt idx="655">
                  <c:v>3.2589856540000003E-2</c:v>
                </c:pt>
                <c:pt idx="656">
                  <c:v>3.2813027500000001E-2</c:v>
                </c:pt>
                <c:pt idx="657">
                  <c:v>3.3029556270000003E-2</c:v>
                </c:pt>
                <c:pt idx="658">
                  <c:v>3.2905973489999997E-2</c:v>
                </c:pt>
                <c:pt idx="659">
                  <c:v>3.2785221929999997E-2</c:v>
                </c:pt>
                <c:pt idx="660">
                  <c:v>3.284753487E-2</c:v>
                </c:pt>
                <c:pt idx="661">
                  <c:v>3.2907623800000001E-2</c:v>
                </c:pt>
                <c:pt idx="662">
                  <c:v>3.2833967360000001E-2</c:v>
                </c:pt>
                <c:pt idx="663">
                  <c:v>3.273740411E-2</c:v>
                </c:pt>
                <c:pt idx="664">
                  <c:v>3.3040866260000003E-2</c:v>
                </c:pt>
                <c:pt idx="665">
                  <c:v>3.2786339519999999E-2</c:v>
                </c:pt>
                <c:pt idx="666">
                  <c:v>3.2890308649999998E-2</c:v>
                </c:pt>
                <c:pt idx="667">
                  <c:v>3.28771323E-2</c:v>
                </c:pt>
                <c:pt idx="668">
                  <c:v>3.28960903E-2</c:v>
                </c:pt>
                <c:pt idx="669">
                  <c:v>3.2889362419999998E-2</c:v>
                </c:pt>
                <c:pt idx="670">
                  <c:v>3.3039722590000001E-2</c:v>
                </c:pt>
                <c:pt idx="671">
                  <c:v>3.3076092600000002E-2</c:v>
                </c:pt>
                <c:pt idx="672">
                  <c:v>3.3035308120000002E-2</c:v>
                </c:pt>
                <c:pt idx="673">
                  <c:v>3.3082459119999998E-2</c:v>
                </c:pt>
                <c:pt idx="674">
                  <c:v>3.3016651869999997E-2</c:v>
                </c:pt>
                <c:pt idx="675">
                  <c:v>3.299684823E-2</c:v>
                </c:pt>
                <c:pt idx="676">
                  <c:v>3.3143892879999998E-2</c:v>
                </c:pt>
                <c:pt idx="677">
                  <c:v>3.3082850279999999E-2</c:v>
                </c:pt>
                <c:pt idx="678">
                  <c:v>3.3151827750000001E-2</c:v>
                </c:pt>
                <c:pt idx="679">
                  <c:v>3.305477649E-2</c:v>
                </c:pt>
                <c:pt idx="680">
                  <c:v>3.2932419329999997E-2</c:v>
                </c:pt>
                <c:pt idx="681">
                  <c:v>3.3136237409999998E-2</c:v>
                </c:pt>
                <c:pt idx="682">
                  <c:v>3.3087015150000003E-2</c:v>
                </c:pt>
                <c:pt idx="683">
                  <c:v>3.3282741900000003E-2</c:v>
                </c:pt>
                <c:pt idx="684">
                  <c:v>3.3430248500000002E-2</c:v>
                </c:pt>
                <c:pt idx="685">
                  <c:v>3.3319104459999999E-2</c:v>
                </c:pt>
                <c:pt idx="686">
                  <c:v>3.3332493159999997E-2</c:v>
                </c:pt>
                <c:pt idx="687">
                  <c:v>3.3453706649999998E-2</c:v>
                </c:pt>
                <c:pt idx="688">
                  <c:v>3.3433686939999999E-2</c:v>
                </c:pt>
                <c:pt idx="689">
                  <c:v>3.3461060369999997E-2</c:v>
                </c:pt>
                <c:pt idx="690">
                  <c:v>3.3485885710000003E-2</c:v>
                </c:pt>
                <c:pt idx="691">
                  <c:v>3.3622749149999999E-2</c:v>
                </c:pt>
                <c:pt idx="692">
                  <c:v>3.3495701849999997E-2</c:v>
                </c:pt>
                <c:pt idx="693">
                  <c:v>3.3507164569999998E-2</c:v>
                </c:pt>
                <c:pt idx="694">
                  <c:v>3.3813517539999997E-2</c:v>
                </c:pt>
                <c:pt idx="695">
                  <c:v>3.374874219E-2</c:v>
                </c:pt>
                <c:pt idx="696">
                  <c:v>3.3728934820000001E-2</c:v>
                </c:pt>
                <c:pt idx="697">
                  <c:v>3.3793538810000003E-2</c:v>
                </c:pt>
                <c:pt idx="698">
                  <c:v>3.3846929669999998E-2</c:v>
                </c:pt>
                <c:pt idx="699">
                  <c:v>3.3986534919999999E-2</c:v>
                </c:pt>
                <c:pt idx="700">
                  <c:v>3.3930663020000001E-2</c:v>
                </c:pt>
                <c:pt idx="701">
                  <c:v>3.4093368800000003E-2</c:v>
                </c:pt>
                <c:pt idx="702">
                  <c:v>3.4095946699999997E-2</c:v>
                </c:pt>
                <c:pt idx="703">
                  <c:v>3.4183960409999999E-2</c:v>
                </c:pt>
                <c:pt idx="704">
                  <c:v>3.4211292859999999E-2</c:v>
                </c:pt>
                <c:pt idx="705">
                  <c:v>3.4342557189999998E-2</c:v>
                </c:pt>
                <c:pt idx="706">
                  <c:v>3.4330539409999999E-2</c:v>
                </c:pt>
                <c:pt idx="707">
                  <c:v>3.457187489E-2</c:v>
                </c:pt>
                <c:pt idx="708">
                  <c:v>3.4593988210000003E-2</c:v>
                </c:pt>
                <c:pt idx="709">
                  <c:v>3.4644842150000001E-2</c:v>
                </c:pt>
                <c:pt idx="710">
                  <c:v>3.4725900740000003E-2</c:v>
                </c:pt>
                <c:pt idx="711">
                  <c:v>3.4901164470000003E-2</c:v>
                </c:pt>
                <c:pt idx="712">
                  <c:v>3.488865495E-2</c:v>
                </c:pt>
                <c:pt idx="713">
                  <c:v>3.5066898909999998E-2</c:v>
                </c:pt>
                <c:pt idx="714">
                  <c:v>3.5247270019999999E-2</c:v>
                </c:pt>
                <c:pt idx="715">
                  <c:v>3.5058256240000002E-2</c:v>
                </c:pt>
                <c:pt idx="716">
                  <c:v>3.5298340019999999E-2</c:v>
                </c:pt>
                <c:pt idx="717">
                  <c:v>3.5393308849999999E-2</c:v>
                </c:pt>
                <c:pt idx="718">
                  <c:v>3.5465884949999998E-2</c:v>
                </c:pt>
                <c:pt idx="719">
                  <c:v>3.5609833899999999E-2</c:v>
                </c:pt>
                <c:pt idx="720">
                  <c:v>3.5754140470000001E-2</c:v>
                </c:pt>
                <c:pt idx="721">
                  <c:v>3.5752594470000003E-2</c:v>
                </c:pt>
                <c:pt idx="722">
                  <c:v>3.5900942980000003E-2</c:v>
                </c:pt>
                <c:pt idx="723">
                  <c:v>3.6153137680000003E-2</c:v>
                </c:pt>
                <c:pt idx="724">
                  <c:v>3.6238078030000002E-2</c:v>
                </c:pt>
                <c:pt idx="725">
                  <c:v>3.6460515110000001E-2</c:v>
                </c:pt>
                <c:pt idx="726">
                  <c:v>3.634862229E-2</c:v>
                </c:pt>
                <c:pt idx="727">
                  <c:v>3.6713544280000003E-2</c:v>
                </c:pt>
                <c:pt idx="728">
                  <c:v>3.683514148E-2</c:v>
                </c:pt>
                <c:pt idx="729">
                  <c:v>3.7026505920000001E-2</c:v>
                </c:pt>
                <c:pt idx="730">
                  <c:v>3.7042237819999997E-2</c:v>
                </c:pt>
                <c:pt idx="731">
                  <c:v>3.7236373869999999E-2</c:v>
                </c:pt>
                <c:pt idx="732">
                  <c:v>3.7277072670000001E-2</c:v>
                </c:pt>
                <c:pt idx="733">
                  <c:v>3.7461522970000001E-2</c:v>
                </c:pt>
                <c:pt idx="734">
                  <c:v>3.7572011349999997E-2</c:v>
                </c:pt>
                <c:pt idx="735">
                  <c:v>3.7761751560000001E-2</c:v>
                </c:pt>
                <c:pt idx="736">
                  <c:v>3.8091268390000002E-2</c:v>
                </c:pt>
                <c:pt idx="737">
                  <c:v>3.830017895E-2</c:v>
                </c:pt>
                <c:pt idx="738">
                  <c:v>3.8316097110000003E-2</c:v>
                </c:pt>
                <c:pt idx="739">
                  <c:v>3.8638025520000001E-2</c:v>
                </c:pt>
                <c:pt idx="740">
                  <c:v>3.8693178449999997E-2</c:v>
                </c:pt>
                <c:pt idx="741">
                  <c:v>3.8956683130000003E-2</c:v>
                </c:pt>
                <c:pt idx="742">
                  <c:v>3.9201200009999999E-2</c:v>
                </c:pt>
                <c:pt idx="743">
                  <c:v>3.945767134E-2</c:v>
                </c:pt>
                <c:pt idx="744">
                  <c:v>3.959107026E-2</c:v>
                </c:pt>
                <c:pt idx="745">
                  <c:v>3.9735034109999998E-2</c:v>
                </c:pt>
                <c:pt idx="746">
                  <c:v>3.993434832E-2</c:v>
                </c:pt>
                <c:pt idx="747">
                  <c:v>4.0309000759999998E-2</c:v>
                </c:pt>
                <c:pt idx="748">
                  <c:v>4.049963132E-2</c:v>
                </c:pt>
                <c:pt idx="749">
                  <c:v>4.0781669319999998E-2</c:v>
                </c:pt>
                <c:pt idx="750">
                  <c:v>4.0936779229999998E-2</c:v>
                </c:pt>
                <c:pt idx="751">
                  <c:v>4.1237827390000002E-2</c:v>
                </c:pt>
                <c:pt idx="752">
                  <c:v>4.1398596019999997E-2</c:v>
                </c:pt>
                <c:pt idx="753">
                  <c:v>4.1821595279999998E-2</c:v>
                </c:pt>
                <c:pt idx="754">
                  <c:v>4.2003195729999998E-2</c:v>
                </c:pt>
                <c:pt idx="755">
                  <c:v>4.2274653910000001E-2</c:v>
                </c:pt>
                <c:pt idx="756">
                  <c:v>4.2600076649999999E-2</c:v>
                </c:pt>
                <c:pt idx="757">
                  <c:v>4.2855307459999999E-2</c:v>
                </c:pt>
                <c:pt idx="758">
                  <c:v>4.3078701939999998E-2</c:v>
                </c:pt>
                <c:pt idx="759">
                  <c:v>4.3343797330000003E-2</c:v>
                </c:pt>
                <c:pt idx="760">
                  <c:v>4.3614149089999998E-2</c:v>
                </c:pt>
                <c:pt idx="761">
                  <c:v>4.391585663E-2</c:v>
                </c:pt>
                <c:pt idx="762">
                  <c:v>4.4327128680000001E-2</c:v>
                </c:pt>
                <c:pt idx="763">
                  <c:v>4.4544253499999999E-2</c:v>
                </c:pt>
                <c:pt idx="764">
                  <c:v>4.4675350189999997E-2</c:v>
                </c:pt>
                <c:pt idx="765">
                  <c:v>4.5187924060000002E-2</c:v>
                </c:pt>
                <c:pt idx="766">
                  <c:v>4.550378025E-2</c:v>
                </c:pt>
                <c:pt idx="767">
                  <c:v>4.5699521899999998E-2</c:v>
                </c:pt>
                <c:pt idx="768">
                  <c:v>4.6090926980000002E-2</c:v>
                </c:pt>
                <c:pt idx="769">
                  <c:v>4.639070109E-2</c:v>
                </c:pt>
                <c:pt idx="770">
                  <c:v>4.6890713270000002E-2</c:v>
                </c:pt>
                <c:pt idx="771">
                  <c:v>4.7191102059999997E-2</c:v>
                </c:pt>
                <c:pt idx="772">
                  <c:v>4.7465071079999997E-2</c:v>
                </c:pt>
                <c:pt idx="773">
                  <c:v>4.774941504E-2</c:v>
                </c:pt>
                <c:pt idx="774">
                  <c:v>4.8091340810000001E-2</c:v>
                </c:pt>
                <c:pt idx="775">
                  <c:v>4.8532117159999999E-2</c:v>
                </c:pt>
                <c:pt idx="776">
                  <c:v>4.8824548719999999E-2</c:v>
                </c:pt>
                <c:pt idx="777">
                  <c:v>4.9225158989999997E-2</c:v>
                </c:pt>
                <c:pt idx="778">
                  <c:v>4.9542833119999997E-2</c:v>
                </c:pt>
                <c:pt idx="779">
                  <c:v>4.9880336970000001E-2</c:v>
                </c:pt>
                <c:pt idx="780">
                  <c:v>5.011304095E-2</c:v>
                </c:pt>
                <c:pt idx="781">
                  <c:v>5.0584640350000001E-2</c:v>
                </c:pt>
                <c:pt idx="782">
                  <c:v>5.0874553619999999E-2</c:v>
                </c:pt>
                <c:pt idx="783">
                  <c:v>5.1211524750000001E-2</c:v>
                </c:pt>
                <c:pt idx="784">
                  <c:v>5.1527768369999997E-2</c:v>
                </c:pt>
                <c:pt idx="785">
                  <c:v>5.1852617410000003E-2</c:v>
                </c:pt>
                <c:pt idx="786">
                  <c:v>5.2142210299999998E-2</c:v>
                </c:pt>
                <c:pt idx="787">
                  <c:v>5.2443478260000002E-2</c:v>
                </c:pt>
                <c:pt idx="788">
                  <c:v>5.281405896E-2</c:v>
                </c:pt>
                <c:pt idx="789">
                  <c:v>5.3152829409999998E-2</c:v>
                </c:pt>
                <c:pt idx="790">
                  <c:v>5.3496286269999999E-2</c:v>
                </c:pt>
                <c:pt idx="791">
                  <c:v>5.3729910399999997E-2</c:v>
                </c:pt>
                <c:pt idx="792">
                  <c:v>5.411413684E-2</c:v>
                </c:pt>
                <c:pt idx="793">
                  <c:v>5.4392572489999999E-2</c:v>
                </c:pt>
                <c:pt idx="794">
                  <c:v>5.4772570729999998E-2</c:v>
                </c:pt>
                <c:pt idx="795">
                  <c:v>5.5137913669999997E-2</c:v>
                </c:pt>
                <c:pt idx="796">
                  <c:v>5.5437795820000003E-2</c:v>
                </c:pt>
                <c:pt idx="797">
                  <c:v>5.564513057E-2</c:v>
                </c:pt>
                <c:pt idx="798">
                  <c:v>5.603208765E-2</c:v>
                </c:pt>
                <c:pt idx="799">
                  <c:v>5.6281402709999998E-2</c:v>
                </c:pt>
                <c:pt idx="800">
                  <c:v>5.6613601739999998E-2</c:v>
                </c:pt>
                <c:pt idx="801">
                  <c:v>5.6974474339999998E-2</c:v>
                </c:pt>
                <c:pt idx="802">
                  <c:v>5.7218570259999997E-2</c:v>
                </c:pt>
                <c:pt idx="803">
                  <c:v>5.7533163579999998E-2</c:v>
                </c:pt>
                <c:pt idx="804">
                  <c:v>5.7761993259999998E-2</c:v>
                </c:pt>
                <c:pt idx="805">
                  <c:v>5.8037448669999998E-2</c:v>
                </c:pt>
                <c:pt idx="806">
                  <c:v>5.8309350160000002E-2</c:v>
                </c:pt>
                <c:pt idx="807">
                  <c:v>5.8750074360000001E-2</c:v>
                </c:pt>
                <c:pt idx="808">
                  <c:v>5.8906048539999999E-2</c:v>
                </c:pt>
                <c:pt idx="809">
                  <c:v>5.9100747109999997E-2</c:v>
                </c:pt>
                <c:pt idx="810">
                  <c:v>5.9501990679999998E-2</c:v>
                </c:pt>
                <c:pt idx="811">
                  <c:v>5.9696275739999999E-2</c:v>
                </c:pt>
                <c:pt idx="812">
                  <c:v>5.9975933279999998E-2</c:v>
                </c:pt>
                <c:pt idx="813">
                  <c:v>6.027697772E-2</c:v>
                </c:pt>
                <c:pt idx="814">
                  <c:v>6.0398068280000002E-2</c:v>
                </c:pt>
                <c:pt idx="815">
                  <c:v>6.0708124189999997E-2</c:v>
                </c:pt>
                <c:pt idx="816">
                  <c:v>6.0833055529999999E-2</c:v>
                </c:pt>
                <c:pt idx="817">
                  <c:v>6.1200376600000002E-2</c:v>
                </c:pt>
                <c:pt idx="818">
                  <c:v>6.1277870089999999E-2</c:v>
                </c:pt>
                <c:pt idx="819">
                  <c:v>6.1478558930000003E-2</c:v>
                </c:pt>
                <c:pt idx="820">
                  <c:v>6.174068898E-2</c:v>
                </c:pt>
                <c:pt idx="821">
                  <c:v>6.1923678959999999E-2</c:v>
                </c:pt>
                <c:pt idx="822">
                  <c:v>6.218834594E-2</c:v>
                </c:pt>
                <c:pt idx="823">
                  <c:v>6.2235306949999999E-2</c:v>
                </c:pt>
                <c:pt idx="824">
                  <c:v>6.2463309619999997E-2</c:v>
                </c:pt>
                <c:pt idx="825">
                  <c:v>6.2695853410000002E-2</c:v>
                </c:pt>
                <c:pt idx="826">
                  <c:v>6.2869258220000002E-2</c:v>
                </c:pt>
                <c:pt idx="827">
                  <c:v>6.3053235410000005E-2</c:v>
                </c:pt>
                <c:pt idx="828">
                  <c:v>6.3211895530000006E-2</c:v>
                </c:pt>
                <c:pt idx="829">
                  <c:v>6.3288494939999995E-2</c:v>
                </c:pt>
                <c:pt idx="830">
                  <c:v>6.3351981340000002E-2</c:v>
                </c:pt>
                <c:pt idx="831">
                  <c:v>6.3455536960000003E-2</c:v>
                </c:pt>
                <c:pt idx="832">
                  <c:v>6.3619144259999996E-2</c:v>
                </c:pt>
                <c:pt idx="833">
                  <c:v>6.3736997540000007E-2</c:v>
                </c:pt>
                <c:pt idx="834">
                  <c:v>6.389518827E-2</c:v>
                </c:pt>
                <c:pt idx="835">
                  <c:v>6.3915707170000002E-2</c:v>
                </c:pt>
                <c:pt idx="836">
                  <c:v>6.4111433920000002E-2</c:v>
                </c:pt>
                <c:pt idx="837">
                  <c:v>6.4122296869999998E-2</c:v>
                </c:pt>
                <c:pt idx="838">
                  <c:v>6.4229995009999999E-2</c:v>
                </c:pt>
                <c:pt idx="839">
                  <c:v>6.428834051E-2</c:v>
                </c:pt>
                <c:pt idx="840">
                  <c:v>6.4327098429999993E-2</c:v>
                </c:pt>
                <c:pt idx="841">
                  <c:v>6.4433887600000003E-2</c:v>
                </c:pt>
                <c:pt idx="842">
                  <c:v>6.4436256890000002E-2</c:v>
                </c:pt>
                <c:pt idx="843">
                  <c:v>6.4513638619999994E-2</c:v>
                </c:pt>
                <c:pt idx="844">
                  <c:v>6.4444452520000001E-2</c:v>
                </c:pt>
                <c:pt idx="845">
                  <c:v>6.4510785040000004E-2</c:v>
                </c:pt>
                <c:pt idx="846">
                  <c:v>6.4496912059999995E-2</c:v>
                </c:pt>
                <c:pt idx="847">
                  <c:v>6.4575843509999994E-2</c:v>
                </c:pt>
                <c:pt idx="848">
                  <c:v>6.4507335420000006E-2</c:v>
                </c:pt>
                <c:pt idx="849">
                  <c:v>6.454232335E-2</c:v>
                </c:pt>
                <c:pt idx="850">
                  <c:v>6.4531333740000002E-2</c:v>
                </c:pt>
                <c:pt idx="851">
                  <c:v>6.4523555339999997E-2</c:v>
                </c:pt>
                <c:pt idx="852">
                  <c:v>6.4587704839999996E-2</c:v>
                </c:pt>
                <c:pt idx="853">
                  <c:v>6.4490936700000001E-2</c:v>
                </c:pt>
                <c:pt idx="854">
                  <c:v>6.446631253E-2</c:v>
                </c:pt>
                <c:pt idx="855">
                  <c:v>6.4357414840000002E-2</c:v>
                </c:pt>
                <c:pt idx="856">
                  <c:v>6.4342647789999999E-2</c:v>
                </c:pt>
                <c:pt idx="857">
                  <c:v>6.4234644169999994E-2</c:v>
                </c:pt>
                <c:pt idx="858">
                  <c:v>6.4213342960000003E-2</c:v>
                </c:pt>
                <c:pt idx="859">
                  <c:v>6.415878236E-2</c:v>
                </c:pt>
                <c:pt idx="860">
                  <c:v>6.4034178849999998E-2</c:v>
                </c:pt>
                <c:pt idx="861">
                  <c:v>6.3859716060000002E-2</c:v>
                </c:pt>
                <c:pt idx="862">
                  <c:v>6.3770428300000001E-2</c:v>
                </c:pt>
                <c:pt idx="863">
                  <c:v>6.3689544799999998E-2</c:v>
                </c:pt>
                <c:pt idx="864">
                  <c:v>6.3677258789999996E-2</c:v>
                </c:pt>
                <c:pt idx="865">
                  <c:v>6.3440196219999995E-2</c:v>
                </c:pt>
                <c:pt idx="866">
                  <c:v>6.3285768029999995E-2</c:v>
                </c:pt>
                <c:pt idx="867">
                  <c:v>6.3180066650000005E-2</c:v>
                </c:pt>
                <c:pt idx="868">
                  <c:v>6.3058406110000007E-2</c:v>
                </c:pt>
                <c:pt idx="869">
                  <c:v>6.2889479100000006E-2</c:v>
                </c:pt>
                <c:pt idx="870">
                  <c:v>6.2674805520000001E-2</c:v>
                </c:pt>
                <c:pt idx="871">
                  <c:v>6.2490597369999998E-2</c:v>
                </c:pt>
                <c:pt idx="872">
                  <c:v>6.2383539969999999E-2</c:v>
                </c:pt>
                <c:pt idx="873">
                  <c:v>6.214195862E-2</c:v>
                </c:pt>
                <c:pt idx="874">
                  <c:v>6.1983179300000003E-2</c:v>
                </c:pt>
                <c:pt idx="875">
                  <c:v>6.1898902059999997E-2</c:v>
                </c:pt>
                <c:pt idx="876">
                  <c:v>6.1675731089999998E-2</c:v>
                </c:pt>
                <c:pt idx="877">
                  <c:v>6.1489623039999997E-2</c:v>
                </c:pt>
                <c:pt idx="878">
                  <c:v>6.1401981860000003E-2</c:v>
                </c:pt>
                <c:pt idx="879">
                  <c:v>6.116643175E-2</c:v>
                </c:pt>
                <c:pt idx="880">
                  <c:v>6.106899306E-2</c:v>
                </c:pt>
                <c:pt idx="881">
                  <c:v>6.083650887E-2</c:v>
                </c:pt>
                <c:pt idx="882">
                  <c:v>6.0735810549999998E-2</c:v>
                </c:pt>
                <c:pt idx="883">
                  <c:v>6.0675885530000001E-2</c:v>
                </c:pt>
                <c:pt idx="884">
                  <c:v>6.0465183110000001E-2</c:v>
                </c:pt>
                <c:pt idx="885">
                  <c:v>6.0501899570000003E-2</c:v>
                </c:pt>
                <c:pt idx="886">
                  <c:v>6.0306333009999998E-2</c:v>
                </c:pt>
                <c:pt idx="887">
                  <c:v>6.0375932600000001E-2</c:v>
                </c:pt>
                <c:pt idx="888">
                  <c:v>6.024269015E-2</c:v>
                </c:pt>
                <c:pt idx="889">
                  <c:v>6.0196477919999998E-2</c:v>
                </c:pt>
                <c:pt idx="890">
                  <c:v>6.0156844559999999E-2</c:v>
                </c:pt>
                <c:pt idx="891">
                  <c:v>6.0078509150000001E-2</c:v>
                </c:pt>
                <c:pt idx="892">
                  <c:v>6.0160383579999997E-2</c:v>
                </c:pt>
                <c:pt idx="893">
                  <c:v>6.0108296569999997E-2</c:v>
                </c:pt>
                <c:pt idx="894">
                  <c:v>6.0110852120000002E-2</c:v>
                </c:pt>
                <c:pt idx="895">
                  <c:v>6.0224488380000003E-2</c:v>
                </c:pt>
                <c:pt idx="896">
                  <c:v>6.0287326570000001E-2</c:v>
                </c:pt>
                <c:pt idx="897">
                  <c:v>6.0383282599999998E-2</c:v>
                </c:pt>
                <c:pt idx="898">
                  <c:v>6.0469318180000002E-2</c:v>
                </c:pt>
                <c:pt idx="899">
                  <c:v>6.0600817199999997E-2</c:v>
                </c:pt>
                <c:pt idx="900">
                  <c:v>6.0686782000000002E-2</c:v>
                </c:pt>
                <c:pt idx="901">
                  <c:v>6.090997905E-2</c:v>
                </c:pt>
                <c:pt idx="902">
                  <c:v>6.1151470989999998E-2</c:v>
                </c:pt>
                <c:pt idx="903">
                  <c:v>6.1291702089999997E-2</c:v>
                </c:pt>
                <c:pt idx="904">
                  <c:v>6.1451092360000001E-2</c:v>
                </c:pt>
                <c:pt idx="905">
                  <c:v>6.1741940680000003E-2</c:v>
                </c:pt>
                <c:pt idx="906">
                  <c:v>6.1958786100000003E-2</c:v>
                </c:pt>
                <c:pt idx="907">
                  <c:v>6.2320724129999998E-2</c:v>
                </c:pt>
                <c:pt idx="908">
                  <c:v>6.2584407630000005E-2</c:v>
                </c:pt>
                <c:pt idx="909">
                  <c:v>6.285971403E-2</c:v>
                </c:pt>
                <c:pt idx="910">
                  <c:v>6.3083015379999996E-2</c:v>
                </c:pt>
                <c:pt idx="911">
                  <c:v>6.3528999690000004E-2</c:v>
                </c:pt>
                <c:pt idx="912">
                  <c:v>6.3801422720000001E-2</c:v>
                </c:pt>
                <c:pt idx="913">
                  <c:v>6.4141981299999998E-2</c:v>
                </c:pt>
                <c:pt idx="914">
                  <c:v>6.4430221920000003E-2</c:v>
                </c:pt>
                <c:pt idx="915">
                  <c:v>6.4808532599999996E-2</c:v>
                </c:pt>
                <c:pt idx="916">
                  <c:v>6.5169848500000002E-2</c:v>
                </c:pt>
                <c:pt idx="917">
                  <c:v>6.5562888979999998E-2</c:v>
                </c:pt>
                <c:pt idx="918">
                  <c:v>6.5826922659999995E-2</c:v>
                </c:pt>
                <c:pt idx="919">
                  <c:v>6.6188365220000003E-2</c:v>
                </c:pt>
                <c:pt idx="920">
                  <c:v>6.6571556030000006E-2</c:v>
                </c:pt>
                <c:pt idx="921">
                  <c:v>6.6931113599999995E-2</c:v>
                </c:pt>
                <c:pt idx="922">
                  <c:v>6.7247048020000005E-2</c:v>
                </c:pt>
                <c:pt idx="923">
                  <c:v>6.7644760009999999E-2</c:v>
                </c:pt>
                <c:pt idx="924">
                  <c:v>6.7816063760000003E-2</c:v>
                </c:pt>
                <c:pt idx="925">
                  <c:v>6.8256311119999996E-2</c:v>
                </c:pt>
                <c:pt idx="926">
                  <c:v>6.8659916520000003E-2</c:v>
                </c:pt>
                <c:pt idx="927">
                  <c:v>6.8916983900000006E-2</c:v>
                </c:pt>
                <c:pt idx="928">
                  <c:v>6.9171987470000001E-2</c:v>
                </c:pt>
                <c:pt idx="929">
                  <c:v>6.9557823239999997E-2</c:v>
                </c:pt>
                <c:pt idx="930">
                  <c:v>6.9929406050000004E-2</c:v>
                </c:pt>
                <c:pt idx="931">
                  <c:v>7.0176087319999997E-2</c:v>
                </c:pt>
                <c:pt idx="932">
                  <c:v>7.0531666280000002E-2</c:v>
                </c:pt>
                <c:pt idx="933">
                  <c:v>7.0771865549999993E-2</c:v>
                </c:pt>
                <c:pt idx="934">
                  <c:v>7.1166634559999997E-2</c:v>
                </c:pt>
                <c:pt idx="935">
                  <c:v>7.1424059570000004E-2</c:v>
                </c:pt>
                <c:pt idx="936">
                  <c:v>7.1745753290000006E-2</c:v>
                </c:pt>
                <c:pt idx="937">
                  <c:v>7.2108767929999998E-2</c:v>
                </c:pt>
                <c:pt idx="938">
                  <c:v>7.239353657E-2</c:v>
                </c:pt>
                <c:pt idx="939">
                  <c:v>7.2749219830000003E-2</c:v>
                </c:pt>
                <c:pt idx="940">
                  <c:v>7.3128789659999999E-2</c:v>
                </c:pt>
                <c:pt idx="941">
                  <c:v>7.3458984490000004E-2</c:v>
                </c:pt>
                <c:pt idx="942">
                  <c:v>7.3725379999999993E-2</c:v>
                </c:pt>
                <c:pt idx="943">
                  <c:v>7.4191771449999999E-2</c:v>
                </c:pt>
                <c:pt idx="944">
                  <c:v>7.4584066869999993E-2</c:v>
                </c:pt>
                <c:pt idx="945">
                  <c:v>7.5010709460000005E-2</c:v>
                </c:pt>
                <c:pt idx="946">
                  <c:v>7.5499027969999993E-2</c:v>
                </c:pt>
                <c:pt idx="947">
                  <c:v>7.5990550219999994E-2</c:v>
                </c:pt>
                <c:pt idx="948">
                  <c:v>7.6525077220000001E-2</c:v>
                </c:pt>
                <c:pt idx="949">
                  <c:v>7.7036432919999995E-2</c:v>
                </c:pt>
                <c:pt idx="950">
                  <c:v>7.7623717489999994E-2</c:v>
                </c:pt>
                <c:pt idx="951">
                  <c:v>7.8287772830000005E-2</c:v>
                </c:pt>
                <c:pt idx="952">
                  <c:v>7.9039603469999997E-2</c:v>
                </c:pt>
                <c:pt idx="953">
                  <c:v>7.9781904819999999E-2</c:v>
                </c:pt>
                <c:pt idx="954">
                  <c:v>8.0568231640000001E-2</c:v>
                </c:pt>
                <c:pt idx="955">
                  <c:v>8.1409096720000004E-2</c:v>
                </c:pt>
                <c:pt idx="956">
                  <c:v>8.2192935049999999E-2</c:v>
                </c:pt>
                <c:pt idx="957">
                  <c:v>8.3165526389999994E-2</c:v>
                </c:pt>
                <c:pt idx="958">
                  <c:v>8.4053248169999997E-2</c:v>
                </c:pt>
                <c:pt idx="959">
                  <c:v>8.5030712189999996E-2</c:v>
                </c:pt>
                <c:pt idx="960">
                  <c:v>8.6012624199999999E-2</c:v>
                </c:pt>
                <c:pt idx="961">
                  <c:v>8.7021209299999999E-2</c:v>
                </c:pt>
                <c:pt idx="962">
                  <c:v>8.8002435860000006E-2</c:v>
                </c:pt>
                <c:pt idx="963">
                  <c:v>8.8996909560000004E-2</c:v>
                </c:pt>
                <c:pt idx="964">
                  <c:v>8.9986279609999997E-2</c:v>
                </c:pt>
                <c:pt idx="965">
                  <c:v>9.0967468920000003E-2</c:v>
                </c:pt>
                <c:pt idx="966">
                  <c:v>9.1916523870000003E-2</c:v>
                </c:pt>
                <c:pt idx="967">
                  <c:v>9.2874780300000001E-2</c:v>
                </c:pt>
                <c:pt idx="968">
                  <c:v>9.3791872260000006E-2</c:v>
                </c:pt>
                <c:pt idx="969">
                  <c:v>9.4749443229999994E-2</c:v>
                </c:pt>
                <c:pt idx="970">
                  <c:v>9.5737919209999994E-2</c:v>
                </c:pt>
                <c:pt idx="971">
                  <c:v>9.6769921480000007E-2</c:v>
                </c:pt>
                <c:pt idx="972">
                  <c:v>9.767885506E-2</c:v>
                </c:pt>
                <c:pt idx="973">
                  <c:v>9.8606452349999998E-2</c:v>
                </c:pt>
                <c:pt idx="974">
                  <c:v>9.9570676679999998E-2</c:v>
                </c:pt>
                <c:pt idx="975">
                  <c:v>0.1005105823</c:v>
                </c:pt>
                <c:pt idx="976">
                  <c:v>0.1016077101</c:v>
                </c:pt>
                <c:pt idx="977">
                  <c:v>0.10272774849999999</c:v>
                </c:pt>
                <c:pt idx="978">
                  <c:v>0.1037821323</c:v>
                </c:pt>
                <c:pt idx="979">
                  <c:v>0.1048752069</c:v>
                </c:pt>
                <c:pt idx="980">
                  <c:v>0.1060945839</c:v>
                </c:pt>
                <c:pt idx="981">
                  <c:v>0.10723432149999999</c:v>
                </c:pt>
                <c:pt idx="982">
                  <c:v>0.1085481569</c:v>
                </c:pt>
                <c:pt idx="983">
                  <c:v>0.1098007783</c:v>
                </c:pt>
                <c:pt idx="984">
                  <c:v>0.1112028286</c:v>
                </c:pt>
                <c:pt idx="985">
                  <c:v>0.11250539869999999</c:v>
                </c:pt>
                <c:pt idx="986">
                  <c:v>0.1138311997</c:v>
                </c:pt>
                <c:pt idx="987">
                  <c:v>0.11516341569999999</c:v>
                </c:pt>
                <c:pt idx="988">
                  <c:v>0.11649019269999999</c:v>
                </c:pt>
                <c:pt idx="989">
                  <c:v>0.1177951619</c:v>
                </c:pt>
                <c:pt idx="990">
                  <c:v>0.119174324</c:v>
                </c:pt>
                <c:pt idx="991">
                  <c:v>0.12033341829999999</c:v>
                </c:pt>
                <c:pt idx="992">
                  <c:v>0.1215684861</c:v>
                </c:pt>
                <c:pt idx="993">
                  <c:v>0.1226625741</c:v>
                </c:pt>
                <c:pt idx="994">
                  <c:v>0.1236226559</c:v>
                </c:pt>
                <c:pt idx="995">
                  <c:v>0.12460193780000001</c:v>
                </c:pt>
                <c:pt idx="996">
                  <c:v>0.12544597690000001</c:v>
                </c:pt>
                <c:pt idx="997">
                  <c:v>0.126242727</c:v>
                </c:pt>
                <c:pt idx="998">
                  <c:v>0.12681426109999999</c:v>
                </c:pt>
                <c:pt idx="999">
                  <c:v>0.1273791343</c:v>
                </c:pt>
                <c:pt idx="1000">
                  <c:v>0.12772025170000001</c:v>
                </c:pt>
                <c:pt idx="1001">
                  <c:v>0.1280694604</c:v>
                </c:pt>
                <c:pt idx="1002">
                  <c:v>0.1282663345</c:v>
                </c:pt>
                <c:pt idx="1003">
                  <c:v>0.1283858269</c:v>
                </c:pt>
                <c:pt idx="1004">
                  <c:v>0.12837375700000001</c:v>
                </c:pt>
                <c:pt idx="1005">
                  <c:v>0.12839692829999999</c:v>
                </c:pt>
                <c:pt idx="1006">
                  <c:v>0.12819918990000001</c:v>
                </c:pt>
                <c:pt idx="1007">
                  <c:v>0.12798263130000001</c:v>
                </c:pt>
                <c:pt idx="1008">
                  <c:v>0.12771052120000001</c:v>
                </c:pt>
                <c:pt idx="1009">
                  <c:v>0.12732231620000001</c:v>
                </c:pt>
                <c:pt idx="1010">
                  <c:v>0.12696726620000001</c:v>
                </c:pt>
                <c:pt idx="1011">
                  <c:v>0.12653441730000001</c:v>
                </c:pt>
                <c:pt idx="1012">
                  <c:v>0.12594476339999999</c:v>
                </c:pt>
                <c:pt idx="1013">
                  <c:v>0.12545856829999999</c:v>
                </c:pt>
                <c:pt idx="1014">
                  <c:v>0.1248193011</c:v>
                </c:pt>
                <c:pt idx="1015">
                  <c:v>0.1241612658</c:v>
                </c:pt>
                <c:pt idx="1016">
                  <c:v>0.1234714165</c:v>
                </c:pt>
                <c:pt idx="1017">
                  <c:v>0.1227625608</c:v>
                </c:pt>
                <c:pt idx="1018">
                  <c:v>0.1219651476</c:v>
                </c:pt>
                <c:pt idx="1019">
                  <c:v>0.1213190928</c:v>
                </c:pt>
                <c:pt idx="1020">
                  <c:v>0.1205596551</c:v>
                </c:pt>
                <c:pt idx="1021">
                  <c:v>0.1197486371</c:v>
                </c:pt>
                <c:pt idx="1022">
                  <c:v>0.1190394983</c:v>
                </c:pt>
                <c:pt idx="1023">
                  <c:v>0.1182492599</c:v>
                </c:pt>
                <c:pt idx="1024">
                  <c:v>0.117563501</c:v>
                </c:pt>
                <c:pt idx="1025">
                  <c:v>0.11692527680000001</c:v>
                </c:pt>
                <c:pt idx="1026">
                  <c:v>0.1162581146</c:v>
                </c:pt>
                <c:pt idx="1027">
                  <c:v>0.1156977862</c:v>
                </c:pt>
                <c:pt idx="1028">
                  <c:v>0.11510804299999999</c:v>
                </c:pt>
                <c:pt idx="1029">
                  <c:v>0.11462081220000001</c:v>
                </c:pt>
                <c:pt idx="1030">
                  <c:v>0.1142021716</c:v>
                </c:pt>
                <c:pt idx="1031">
                  <c:v>0.1138516515</c:v>
                </c:pt>
                <c:pt idx="1032">
                  <c:v>0.11353402579999999</c:v>
                </c:pt>
                <c:pt idx="1033">
                  <c:v>0.1132208332</c:v>
                </c:pt>
                <c:pt idx="1034">
                  <c:v>0.113083452</c:v>
                </c:pt>
                <c:pt idx="1035">
                  <c:v>0.1128620803</c:v>
                </c:pt>
                <c:pt idx="1036">
                  <c:v>0.1128285825</c:v>
                </c:pt>
                <c:pt idx="1037">
                  <c:v>0.1128247231</c:v>
                </c:pt>
                <c:pt idx="1038">
                  <c:v>0.1128187105</c:v>
                </c:pt>
                <c:pt idx="1039">
                  <c:v>0.1129469499</c:v>
                </c:pt>
                <c:pt idx="1040">
                  <c:v>0.1131623536</c:v>
                </c:pt>
                <c:pt idx="1041">
                  <c:v>0.1134408116</c:v>
                </c:pt>
                <c:pt idx="1042">
                  <c:v>0.1137723252</c:v>
                </c:pt>
                <c:pt idx="1043">
                  <c:v>0.1142016649</c:v>
                </c:pt>
                <c:pt idx="1044">
                  <c:v>0.1146273464</c:v>
                </c:pt>
                <c:pt idx="1045">
                  <c:v>0.1152913049</c:v>
                </c:pt>
                <c:pt idx="1046">
                  <c:v>0.1159894019</c:v>
                </c:pt>
                <c:pt idx="1047">
                  <c:v>0.1169394404</c:v>
                </c:pt>
                <c:pt idx="1048">
                  <c:v>0.11784847079999999</c:v>
                </c:pt>
                <c:pt idx="1049">
                  <c:v>0.11901212479999999</c:v>
                </c:pt>
                <c:pt idx="1050">
                  <c:v>0.120332256</c:v>
                </c:pt>
                <c:pt idx="1051">
                  <c:v>0.1217557564</c:v>
                </c:pt>
                <c:pt idx="1052">
                  <c:v>0.1235351264</c:v>
                </c:pt>
                <c:pt idx="1053">
                  <c:v>0.12547504900000001</c:v>
                </c:pt>
                <c:pt idx="1054">
                  <c:v>0.12749335170000001</c:v>
                </c:pt>
                <c:pt idx="1055">
                  <c:v>0.1298500896</c:v>
                </c:pt>
                <c:pt idx="1056">
                  <c:v>0.1323930025</c:v>
                </c:pt>
                <c:pt idx="1057">
                  <c:v>0.13506749270000001</c:v>
                </c:pt>
                <c:pt idx="1058">
                  <c:v>0.13824598490000001</c:v>
                </c:pt>
                <c:pt idx="1059">
                  <c:v>0.14168676729999999</c:v>
                </c:pt>
                <c:pt idx="1060">
                  <c:v>0.14499312640000001</c:v>
                </c:pt>
                <c:pt idx="1061">
                  <c:v>0.1486121416</c:v>
                </c:pt>
                <c:pt idx="1062">
                  <c:v>0.15240575370000001</c:v>
                </c:pt>
                <c:pt idx="1063">
                  <c:v>0.15617282690000001</c:v>
                </c:pt>
                <c:pt idx="1064">
                  <c:v>0.1601936668</c:v>
                </c:pt>
                <c:pt idx="1065">
                  <c:v>0.1643044353</c:v>
                </c:pt>
                <c:pt idx="1066">
                  <c:v>0.16815999149999999</c:v>
                </c:pt>
                <c:pt idx="1067">
                  <c:v>0.17194963990000001</c:v>
                </c:pt>
                <c:pt idx="1068">
                  <c:v>0.17559075360000001</c:v>
                </c:pt>
                <c:pt idx="1069">
                  <c:v>0.17904371020000001</c:v>
                </c:pt>
                <c:pt idx="1070">
                  <c:v>0.18217584489999999</c:v>
                </c:pt>
                <c:pt idx="1071">
                  <c:v>0.18523208799999999</c:v>
                </c:pt>
                <c:pt idx="1072">
                  <c:v>0.18789473179999999</c:v>
                </c:pt>
                <c:pt idx="1073">
                  <c:v>0.19012480970000001</c:v>
                </c:pt>
                <c:pt idx="1074">
                  <c:v>0.1920877993</c:v>
                </c:pt>
                <c:pt idx="1075">
                  <c:v>0.19374832510000001</c:v>
                </c:pt>
                <c:pt idx="1076">
                  <c:v>0.19509294629999999</c:v>
                </c:pt>
                <c:pt idx="1077">
                  <c:v>0.1962715834</c:v>
                </c:pt>
                <c:pt idx="1078">
                  <c:v>0.19711484009999999</c:v>
                </c:pt>
                <c:pt idx="1079">
                  <c:v>0.19780434669999999</c:v>
                </c:pt>
                <c:pt idx="1080">
                  <c:v>0.19837386909999999</c:v>
                </c:pt>
                <c:pt idx="1081">
                  <c:v>0.19882526989999999</c:v>
                </c:pt>
                <c:pt idx="1082">
                  <c:v>0.19921806450000001</c:v>
                </c:pt>
                <c:pt idx="1083">
                  <c:v>0.1996504962</c:v>
                </c:pt>
                <c:pt idx="1084">
                  <c:v>0.2002355009</c:v>
                </c:pt>
                <c:pt idx="1085">
                  <c:v>0.20090186600000001</c:v>
                </c:pt>
                <c:pt idx="1086">
                  <c:v>0.20167128740000001</c:v>
                </c:pt>
                <c:pt idx="1087">
                  <c:v>0.2026676238</c:v>
                </c:pt>
                <c:pt idx="1088">
                  <c:v>0.20384989680000001</c:v>
                </c:pt>
                <c:pt idx="1089">
                  <c:v>0.2054170817</c:v>
                </c:pt>
                <c:pt idx="1090">
                  <c:v>0.2072230279</c:v>
                </c:pt>
                <c:pt idx="1091">
                  <c:v>0.20929796989999999</c:v>
                </c:pt>
                <c:pt idx="1092">
                  <c:v>0.21157261729999999</c:v>
                </c:pt>
                <c:pt idx="1093">
                  <c:v>0.21422849599999999</c:v>
                </c:pt>
                <c:pt idx="1094">
                  <c:v>0.21696618200000001</c:v>
                </c:pt>
                <c:pt idx="1095">
                  <c:v>0.2199247181</c:v>
                </c:pt>
                <c:pt idx="1096">
                  <c:v>0.22339311240000001</c:v>
                </c:pt>
                <c:pt idx="1097">
                  <c:v>0.22651833299999999</c:v>
                </c:pt>
                <c:pt idx="1098">
                  <c:v>0.2295290083</c:v>
                </c:pt>
                <c:pt idx="1099">
                  <c:v>0.23279507460000001</c:v>
                </c:pt>
                <c:pt idx="1100">
                  <c:v>0.23621560629999999</c:v>
                </c:pt>
                <c:pt idx="1101">
                  <c:v>0.23896116019999999</c:v>
                </c:pt>
                <c:pt idx="1102">
                  <c:v>0.24153539539999999</c:v>
                </c:pt>
                <c:pt idx="1103">
                  <c:v>0.2440120429</c:v>
                </c:pt>
                <c:pt idx="1104">
                  <c:v>0.2461351007</c:v>
                </c:pt>
                <c:pt idx="1105">
                  <c:v>0.24799892309999999</c:v>
                </c:pt>
                <c:pt idx="1106">
                  <c:v>0.2492407113</c:v>
                </c:pt>
                <c:pt idx="1107">
                  <c:v>0.2502970397</c:v>
                </c:pt>
                <c:pt idx="1108">
                  <c:v>0.25094684960000002</c:v>
                </c:pt>
                <c:pt idx="1109">
                  <c:v>0.2513540387</c:v>
                </c:pt>
                <c:pt idx="1110">
                  <c:v>0.2513003647</c:v>
                </c:pt>
                <c:pt idx="1111">
                  <c:v>0.2512254417</c:v>
                </c:pt>
                <c:pt idx="1112">
                  <c:v>0.25084680320000002</c:v>
                </c:pt>
                <c:pt idx="1113">
                  <c:v>0.25026965140000001</c:v>
                </c:pt>
                <c:pt idx="1114">
                  <c:v>0.2496700734</c:v>
                </c:pt>
                <c:pt idx="1115">
                  <c:v>0.24892297390000001</c:v>
                </c:pt>
                <c:pt idx="1116">
                  <c:v>0.24826550480000001</c:v>
                </c:pt>
                <c:pt idx="1117">
                  <c:v>0.247587055</c:v>
                </c:pt>
                <c:pt idx="1118">
                  <c:v>0.24683932959999999</c:v>
                </c:pt>
                <c:pt idx="1119">
                  <c:v>0.24625401199999999</c:v>
                </c:pt>
                <c:pt idx="1120">
                  <c:v>0.2457592636</c:v>
                </c:pt>
                <c:pt idx="1121">
                  <c:v>0.24530957640000001</c:v>
                </c:pt>
                <c:pt idx="1122">
                  <c:v>0.24501231309999999</c:v>
                </c:pt>
                <c:pt idx="1123">
                  <c:v>0.2449070662</c:v>
                </c:pt>
                <c:pt idx="1124">
                  <c:v>0.24480621520000001</c:v>
                </c:pt>
                <c:pt idx="1125">
                  <c:v>0.2445982099</c:v>
                </c:pt>
                <c:pt idx="1126">
                  <c:v>0.24437163770000001</c:v>
                </c:pt>
                <c:pt idx="1127">
                  <c:v>0.24404336509999999</c:v>
                </c:pt>
                <c:pt idx="1128">
                  <c:v>0.24366648499999999</c:v>
                </c:pt>
                <c:pt idx="1129">
                  <c:v>0.24293041230000001</c:v>
                </c:pt>
                <c:pt idx="1130">
                  <c:v>0.24196799099999999</c:v>
                </c:pt>
                <c:pt idx="1131">
                  <c:v>0.24089594189999999</c:v>
                </c:pt>
                <c:pt idx="1132">
                  <c:v>0.2394889593</c:v>
                </c:pt>
                <c:pt idx="1133">
                  <c:v>0.2377357185</c:v>
                </c:pt>
                <c:pt idx="1134">
                  <c:v>0.2359738797</c:v>
                </c:pt>
                <c:pt idx="1135">
                  <c:v>0.23394864800000001</c:v>
                </c:pt>
                <c:pt idx="1136">
                  <c:v>0.23163728419999999</c:v>
                </c:pt>
                <c:pt idx="1137">
                  <c:v>0.22968479989999999</c:v>
                </c:pt>
                <c:pt idx="1138">
                  <c:v>0.2275546044</c:v>
                </c:pt>
                <c:pt idx="1139">
                  <c:v>0.2252327502</c:v>
                </c:pt>
                <c:pt idx="1140">
                  <c:v>0.22324939069999999</c:v>
                </c:pt>
                <c:pt idx="1141">
                  <c:v>0.2215677053</c:v>
                </c:pt>
                <c:pt idx="1142">
                  <c:v>0.22030875089999999</c:v>
                </c:pt>
                <c:pt idx="1143">
                  <c:v>0.2192931622</c:v>
                </c:pt>
                <c:pt idx="1144">
                  <c:v>0.21862143279999999</c:v>
                </c:pt>
                <c:pt idx="1145">
                  <c:v>0.21840377150000001</c:v>
                </c:pt>
                <c:pt idx="1146">
                  <c:v>0.21859067679999999</c:v>
                </c:pt>
                <c:pt idx="1147">
                  <c:v>0.21921876069999999</c:v>
                </c:pt>
                <c:pt idx="1148">
                  <c:v>0.2201779485</c:v>
                </c:pt>
                <c:pt idx="1149">
                  <c:v>0.2215307504</c:v>
                </c:pt>
                <c:pt idx="1150">
                  <c:v>0.22319732610000001</c:v>
                </c:pt>
                <c:pt idx="1151">
                  <c:v>0.2250879854</c:v>
                </c:pt>
                <c:pt idx="1152">
                  <c:v>0.22724215689999999</c:v>
                </c:pt>
                <c:pt idx="1153">
                  <c:v>0.22954995929999999</c:v>
                </c:pt>
                <c:pt idx="1154">
                  <c:v>0.2316964567</c:v>
                </c:pt>
                <c:pt idx="1155">
                  <c:v>0.2337951362</c:v>
                </c:pt>
                <c:pt idx="1156">
                  <c:v>0.2357605398</c:v>
                </c:pt>
                <c:pt idx="1157">
                  <c:v>0.23750348390000001</c:v>
                </c:pt>
                <c:pt idx="1158">
                  <c:v>0.23879097399999999</c:v>
                </c:pt>
                <c:pt idx="1159">
                  <c:v>0.2398240566</c:v>
                </c:pt>
                <c:pt idx="1160">
                  <c:v>0.2402817458</c:v>
                </c:pt>
                <c:pt idx="1161">
                  <c:v>0.24029804769999999</c:v>
                </c:pt>
                <c:pt idx="1162">
                  <c:v>0.23976969719999999</c:v>
                </c:pt>
                <c:pt idx="1163">
                  <c:v>0.23864556849999999</c:v>
                </c:pt>
                <c:pt idx="1164">
                  <c:v>0.23707239329999999</c:v>
                </c:pt>
                <c:pt idx="1165">
                  <c:v>0.23479607699999999</c:v>
                </c:pt>
                <c:pt idx="1166">
                  <c:v>0.23208628589999999</c:v>
                </c:pt>
                <c:pt idx="1167">
                  <c:v>0.2290273756</c:v>
                </c:pt>
                <c:pt idx="1168">
                  <c:v>0.2256160378</c:v>
                </c:pt>
                <c:pt idx="1169">
                  <c:v>0.22190611060000001</c:v>
                </c:pt>
                <c:pt idx="1170">
                  <c:v>0.21821646389999999</c:v>
                </c:pt>
                <c:pt idx="1171">
                  <c:v>0.21409183740000001</c:v>
                </c:pt>
                <c:pt idx="1172">
                  <c:v>0.20989881460000001</c:v>
                </c:pt>
                <c:pt idx="1173">
                  <c:v>0.20592211190000001</c:v>
                </c:pt>
                <c:pt idx="1174">
                  <c:v>0.20191612840000001</c:v>
                </c:pt>
                <c:pt idx="1175">
                  <c:v>0.1979011446</c:v>
                </c:pt>
                <c:pt idx="1176">
                  <c:v>0.19400641320000001</c:v>
                </c:pt>
                <c:pt idx="1177">
                  <c:v>0.1901710033</c:v>
                </c:pt>
                <c:pt idx="1178">
                  <c:v>0.18625305589999999</c:v>
                </c:pt>
                <c:pt idx="1179">
                  <c:v>0.1826722324</c:v>
                </c:pt>
                <c:pt idx="1180">
                  <c:v>0.1791767329</c:v>
                </c:pt>
                <c:pt idx="1181">
                  <c:v>0.17577506600000001</c:v>
                </c:pt>
                <c:pt idx="1182">
                  <c:v>0.17250570649999999</c:v>
                </c:pt>
                <c:pt idx="1183">
                  <c:v>0.16949819029999999</c:v>
                </c:pt>
                <c:pt idx="1184">
                  <c:v>0.16642926629999999</c:v>
                </c:pt>
                <c:pt idx="1185">
                  <c:v>0.1636196375</c:v>
                </c:pt>
                <c:pt idx="1186">
                  <c:v>0.1611444205</c:v>
                </c:pt>
                <c:pt idx="1187">
                  <c:v>0.1588153541</c:v>
                </c:pt>
                <c:pt idx="1188">
                  <c:v>0.15672591329999999</c:v>
                </c:pt>
                <c:pt idx="1189">
                  <c:v>0.15493036809999999</c:v>
                </c:pt>
                <c:pt idx="1190">
                  <c:v>0.15317897499999999</c:v>
                </c:pt>
                <c:pt idx="1191">
                  <c:v>0.1517715305</c:v>
                </c:pt>
                <c:pt idx="1192">
                  <c:v>0.15062996749999999</c:v>
                </c:pt>
                <c:pt idx="1193">
                  <c:v>0.14971812070000001</c:v>
                </c:pt>
                <c:pt idx="1194">
                  <c:v>0.14908327160000001</c:v>
                </c:pt>
                <c:pt idx="1195">
                  <c:v>0.14882250129999999</c:v>
                </c:pt>
                <c:pt idx="1196">
                  <c:v>0.1487561017</c:v>
                </c:pt>
                <c:pt idx="1197">
                  <c:v>0.14901070299999999</c:v>
                </c:pt>
                <c:pt idx="1198">
                  <c:v>0.14971201119999999</c:v>
                </c:pt>
                <c:pt idx="1199">
                  <c:v>0.15066805480000001</c:v>
                </c:pt>
                <c:pt idx="1200">
                  <c:v>0.1520435661</c:v>
                </c:pt>
                <c:pt idx="1201">
                  <c:v>0.153879717</c:v>
                </c:pt>
                <c:pt idx="1202">
                  <c:v>0.156088382</c:v>
                </c:pt>
                <c:pt idx="1203">
                  <c:v>0.15898427370000001</c:v>
                </c:pt>
                <c:pt idx="1204">
                  <c:v>0.1623471826</c:v>
                </c:pt>
                <c:pt idx="1205">
                  <c:v>0.1661091894</c:v>
                </c:pt>
                <c:pt idx="1206">
                  <c:v>0.17060442270000001</c:v>
                </c:pt>
                <c:pt idx="1207">
                  <c:v>0.1756327301</c:v>
                </c:pt>
                <c:pt idx="1208">
                  <c:v>0.18111656609999999</c:v>
                </c:pt>
                <c:pt idx="1209">
                  <c:v>0.18751230839999999</c:v>
                </c:pt>
                <c:pt idx="1210">
                  <c:v>0.1944255084</c:v>
                </c:pt>
                <c:pt idx="1211">
                  <c:v>0.20140799879999999</c:v>
                </c:pt>
                <c:pt idx="1212">
                  <c:v>0.20894540850000001</c:v>
                </c:pt>
                <c:pt idx="1213">
                  <c:v>0.21677349509999999</c:v>
                </c:pt>
                <c:pt idx="1214">
                  <c:v>0.224529326</c:v>
                </c:pt>
                <c:pt idx="1215">
                  <c:v>0.2326214164</c:v>
                </c:pt>
                <c:pt idx="1216">
                  <c:v>0.2406942695</c:v>
                </c:pt>
                <c:pt idx="1217">
                  <c:v>0.2481646985</c:v>
                </c:pt>
                <c:pt idx="1218">
                  <c:v>0.25539550189999999</c:v>
                </c:pt>
                <c:pt idx="1219">
                  <c:v>0.26218315959999999</c:v>
                </c:pt>
                <c:pt idx="1220">
                  <c:v>0.26861411330000001</c:v>
                </c:pt>
                <c:pt idx="1221">
                  <c:v>0.2747320533</c:v>
                </c:pt>
                <c:pt idx="1222">
                  <c:v>0.28071728350000003</c:v>
                </c:pt>
                <c:pt idx="1223">
                  <c:v>0.2864432931</c:v>
                </c:pt>
                <c:pt idx="1224">
                  <c:v>0.29171600939999998</c:v>
                </c:pt>
                <c:pt idx="1225">
                  <c:v>0.29694744940000001</c:v>
                </c:pt>
                <c:pt idx="1226">
                  <c:v>0.30225384239999997</c:v>
                </c:pt>
                <c:pt idx="1227">
                  <c:v>0.30729931589999998</c:v>
                </c:pt>
                <c:pt idx="1228">
                  <c:v>0.31268125769999999</c:v>
                </c:pt>
                <c:pt idx="1229">
                  <c:v>0.31796079869999999</c:v>
                </c:pt>
                <c:pt idx="1230">
                  <c:v>0.3228754103</c:v>
                </c:pt>
                <c:pt idx="1231">
                  <c:v>0.32761880760000001</c:v>
                </c:pt>
                <c:pt idx="1232">
                  <c:v>0.3320171535</c:v>
                </c:pt>
                <c:pt idx="1233">
                  <c:v>0.33585837480000003</c:v>
                </c:pt>
                <c:pt idx="1234">
                  <c:v>0.33924955130000001</c:v>
                </c:pt>
                <c:pt idx="1235">
                  <c:v>0.34191799160000003</c:v>
                </c:pt>
                <c:pt idx="1236">
                  <c:v>0.34352022409999999</c:v>
                </c:pt>
                <c:pt idx="1237">
                  <c:v>0.3442646265</c:v>
                </c:pt>
                <c:pt idx="1238">
                  <c:v>0.34398010369999998</c:v>
                </c:pt>
                <c:pt idx="1239">
                  <c:v>0.34269213679999999</c:v>
                </c:pt>
                <c:pt idx="1240">
                  <c:v>0.3401777446</c:v>
                </c:pt>
                <c:pt idx="1241">
                  <c:v>0.33656615020000002</c:v>
                </c:pt>
                <c:pt idx="1242">
                  <c:v>0.3320029974</c:v>
                </c:pt>
                <c:pt idx="1243">
                  <c:v>0.32662755249999997</c:v>
                </c:pt>
                <c:pt idx="1244">
                  <c:v>0.32041627169999998</c:v>
                </c:pt>
                <c:pt idx="1245">
                  <c:v>0.31337666510000001</c:v>
                </c:pt>
                <c:pt idx="1246">
                  <c:v>0.30594271420000002</c:v>
                </c:pt>
                <c:pt idx="1247">
                  <c:v>0.29756715890000002</c:v>
                </c:pt>
                <c:pt idx="1248">
                  <c:v>0.28891482950000003</c:v>
                </c:pt>
                <c:pt idx="1249">
                  <c:v>0.28046774860000001</c:v>
                </c:pt>
                <c:pt idx="1250">
                  <c:v>0.27174746989999998</c:v>
                </c:pt>
                <c:pt idx="1251">
                  <c:v>0.26279038189999998</c:v>
                </c:pt>
                <c:pt idx="1252">
                  <c:v>0.25437974930000001</c:v>
                </c:pt>
                <c:pt idx="1253">
                  <c:v>0.24543850119999999</c:v>
                </c:pt>
                <c:pt idx="1254">
                  <c:v>0.2367723286</c:v>
                </c:pt>
                <c:pt idx="1255">
                  <c:v>0.22885173559999999</c:v>
                </c:pt>
                <c:pt idx="1256">
                  <c:v>0.22103589770000001</c:v>
                </c:pt>
                <c:pt idx="1257">
                  <c:v>0.2136021256</c:v>
                </c:pt>
                <c:pt idx="1258">
                  <c:v>0.20658455789999999</c:v>
                </c:pt>
                <c:pt idx="1259">
                  <c:v>0.19987897569999999</c:v>
                </c:pt>
                <c:pt idx="1260">
                  <c:v>0.19321060179999999</c:v>
                </c:pt>
                <c:pt idx="1261">
                  <c:v>0.1872347593</c:v>
                </c:pt>
                <c:pt idx="1262">
                  <c:v>0.18176139890000001</c:v>
                </c:pt>
                <c:pt idx="1263">
                  <c:v>0.17654718459999999</c:v>
                </c:pt>
                <c:pt idx="1264">
                  <c:v>0.17175003890000001</c:v>
                </c:pt>
                <c:pt idx="1265">
                  <c:v>0.16719897089999999</c:v>
                </c:pt>
                <c:pt idx="1266">
                  <c:v>0.16283653679999999</c:v>
                </c:pt>
                <c:pt idx="1267">
                  <c:v>0.15888094899999999</c:v>
                </c:pt>
                <c:pt idx="1268">
                  <c:v>0.1554566473</c:v>
                </c:pt>
                <c:pt idx="1269">
                  <c:v>0.15224158760000001</c:v>
                </c:pt>
                <c:pt idx="1270">
                  <c:v>0.1492469162</c:v>
                </c:pt>
                <c:pt idx="1271">
                  <c:v>0.146682173</c:v>
                </c:pt>
                <c:pt idx="1272">
                  <c:v>0.14427080749999999</c:v>
                </c:pt>
                <c:pt idx="1273">
                  <c:v>0.14218002560000001</c:v>
                </c:pt>
                <c:pt idx="1274">
                  <c:v>0.1405503005</c:v>
                </c:pt>
                <c:pt idx="1275">
                  <c:v>0.13912206890000001</c:v>
                </c:pt>
                <c:pt idx="1276">
                  <c:v>0.1381046474</c:v>
                </c:pt>
                <c:pt idx="1277">
                  <c:v>0.13740129770000001</c:v>
                </c:pt>
                <c:pt idx="1278">
                  <c:v>0.13706253469999999</c:v>
                </c:pt>
                <c:pt idx="1279">
                  <c:v>0.13712646070000001</c:v>
                </c:pt>
                <c:pt idx="1280">
                  <c:v>0.13752606510000001</c:v>
                </c:pt>
                <c:pt idx="1281">
                  <c:v>0.13839402789999999</c:v>
                </c:pt>
                <c:pt idx="1282">
                  <c:v>0.13948963580000001</c:v>
                </c:pt>
                <c:pt idx="1283">
                  <c:v>0.1409581006</c:v>
                </c:pt>
                <c:pt idx="1284">
                  <c:v>0.14283229410000001</c:v>
                </c:pt>
                <c:pt idx="1285">
                  <c:v>0.14497971530000001</c:v>
                </c:pt>
                <c:pt idx="1286">
                  <c:v>0.1471661031</c:v>
                </c:pt>
                <c:pt idx="1287">
                  <c:v>0.1496105492</c:v>
                </c:pt>
                <c:pt idx="1288">
                  <c:v>0.15199323000000001</c:v>
                </c:pt>
                <c:pt idx="1289">
                  <c:v>0.15444569289999999</c:v>
                </c:pt>
                <c:pt idx="1290">
                  <c:v>0.15675473209999999</c:v>
                </c:pt>
                <c:pt idx="1291">
                  <c:v>0.1590802073</c:v>
                </c:pt>
                <c:pt idx="1292">
                  <c:v>0.161305055</c:v>
                </c:pt>
                <c:pt idx="1293">
                  <c:v>0.1631141901</c:v>
                </c:pt>
                <c:pt idx="1294">
                  <c:v>0.164721638</c:v>
                </c:pt>
                <c:pt idx="1295">
                  <c:v>0.1660285145</c:v>
                </c:pt>
                <c:pt idx="1296">
                  <c:v>0.1670131832</c:v>
                </c:pt>
                <c:pt idx="1297">
                  <c:v>0.16765841840000001</c:v>
                </c:pt>
                <c:pt idx="1298">
                  <c:v>0.16813051700000001</c:v>
                </c:pt>
                <c:pt idx="1299">
                  <c:v>0.16836392880000001</c:v>
                </c:pt>
                <c:pt idx="1300">
                  <c:v>0.16862702369999999</c:v>
                </c:pt>
                <c:pt idx="1301">
                  <c:v>0.16832815109999999</c:v>
                </c:pt>
                <c:pt idx="1302">
                  <c:v>0.16884088520000001</c:v>
                </c:pt>
                <c:pt idx="1303">
                  <c:v>0.16978308559999999</c:v>
                </c:pt>
                <c:pt idx="1304">
                  <c:v>0.1712385565</c:v>
                </c:pt>
                <c:pt idx="1305">
                  <c:v>0.17328646780000001</c:v>
                </c:pt>
                <c:pt idx="1306">
                  <c:v>0.17590320109999999</c:v>
                </c:pt>
                <c:pt idx="1307">
                  <c:v>0.17928785089999999</c:v>
                </c:pt>
                <c:pt idx="1308">
                  <c:v>0.18334370850000001</c:v>
                </c:pt>
                <c:pt idx="1309">
                  <c:v>0.18797545139999999</c:v>
                </c:pt>
                <c:pt idx="1310">
                  <c:v>0.1933898181</c:v>
                </c:pt>
                <c:pt idx="1311">
                  <c:v>0.19912016390000001</c:v>
                </c:pt>
                <c:pt idx="1312">
                  <c:v>0.20476122199999999</c:v>
                </c:pt>
                <c:pt idx="1313">
                  <c:v>0.21051132680000001</c:v>
                </c:pt>
                <c:pt idx="1314">
                  <c:v>0.2160254717</c:v>
                </c:pt>
                <c:pt idx="1315">
                  <c:v>0.2208437473</c:v>
                </c:pt>
                <c:pt idx="1316">
                  <c:v>0.22535747289999999</c:v>
                </c:pt>
                <c:pt idx="1317">
                  <c:v>0.22890229519999999</c:v>
                </c:pt>
                <c:pt idx="1318">
                  <c:v>0.231253773</c:v>
                </c:pt>
                <c:pt idx="1319">
                  <c:v>0.23249740899999999</c:v>
                </c:pt>
                <c:pt idx="1320">
                  <c:v>0.23261739309999999</c:v>
                </c:pt>
                <c:pt idx="1321">
                  <c:v>0.2315578163</c:v>
                </c:pt>
                <c:pt idx="1322">
                  <c:v>0.2292579263</c:v>
                </c:pt>
                <c:pt idx="1323">
                  <c:v>0.22594341640000001</c:v>
                </c:pt>
                <c:pt idx="1324">
                  <c:v>0.2217419595</c:v>
                </c:pt>
                <c:pt idx="1325">
                  <c:v>0.21696123480000001</c:v>
                </c:pt>
                <c:pt idx="1326">
                  <c:v>0.2116900682</c:v>
                </c:pt>
                <c:pt idx="1327">
                  <c:v>0.20612186190000001</c:v>
                </c:pt>
                <c:pt idx="1328">
                  <c:v>0.20031620559999999</c:v>
                </c:pt>
                <c:pt idx="1329">
                  <c:v>0.1942413747</c:v>
                </c:pt>
                <c:pt idx="1330">
                  <c:v>0.1884631813</c:v>
                </c:pt>
                <c:pt idx="1331">
                  <c:v>0.18308332560000001</c:v>
                </c:pt>
                <c:pt idx="1332">
                  <c:v>0.1778055429</c:v>
                </c:pt>
                <c:pt idx="1333">
                  <c:v>0.17280198629999999</c:v>
                </c:pt>
                <c:pt idx="1334">
                  <c:v>0.1682022661</c:v>
                </c:pt>
                <c:pt idx="1335">
                  <c:v>0.16373796760000001</c:v>
                </c:pt>
                <c:pt idx="1336">
                  <c:v>0.15962037439999999</c:v>
                </c:pt>
                <c:pt idx="1337">
                  <c:v>0.15602298079999999</c:v>
                </c:pt>
                <c:pt idx="1338">
                  <c:v>0.15270812810000001</c:v>
                </c:pt>
                <c:pt idx="1339">
                  <c:v>0.1496741623</c:v>
                </c:pt>
                <c:pt idx="1340">
                  <c:v>0.1470219046</c:v>
                </c:pt>
                <c:pt idx="1341">
                  <c:v>0.14452148970000001</c:v>
                </c:pt>
                <c:pt idx="1342">
                  <c:v>0.14235481620000001</c:v>
                </c:pt>
                <c:pt idx="1343">
                  <c:v>0.14051966369999999</c:v>
                </c:pt>
                <c:pt idx="1344">
                  <c:v>0.1388975382</c:v>
                </c:pt>
                <c:pt idx="1345">
                  <c:v>0.1375421137</c:v>
                </c:pt>
                <c:pt idx="1346">
                  <c:v>0.13648511469999999</c:v>
                </c:pt>
                <c:pt idx="1347">
                  <c:v>0.13557960090000001</c:v>
                </c:pt>
                <c:pt idx="1348">
                  <c:v>0.13483925159999999</c:v>
                </c:pt>
                <c:pt idx="1349">
                  <c:v>0.13441170750000001</c:v>
                </c:pt>
                <c:pt idx="1350">
                  <c:v>0.1341961622</c:v>
                </c:pt>
                <c:pt idx="1351">
                  <c:v>0.13413457570000001</c:v>
                </c:pt>
                <c:pt idx="1352">
                  <c:v>0.13430826370000001</c:v>
                </c:pt>
                <c:pt idx="1353">
                  <c:v>0.13465239109999999</c:v>
                </c:pt>
                <c:pt idx="1354">
                  <c:v>0.13523271680000001</c:v>
                </c:pt>
                <c:pt idx="1355">
                  <c:v>0.13606306909999999</c:v>
                </c:pt>
                <c:pt idx="1356">
                  <c:v>0.1370184273</c:v>
                </c:pt>
                <c:pt idx="1357">
                  <c:v>0.13823975620000001</c:v>
                </c:pt>
                <c:pt idx="1358">
                  <c:v>0.13967397810000001</c:v>
                </c:pt>
                <c:pt idx="1359">
                  <c:v>0.14124064150000001</c:v>
                </c:pt>
                <c:pt idx="1360">
                  <c:v>0.14305810629999999</c:v>
                </c:pt>
                <c:pt idx="1361">
                  <c:v>0.1450604647</c:v>
                </c:pt>
                <c:pt idx="1362">
                  <c:v>0.14708136020000001</c:v>
                </c:pt>
                <c:pt idx="1363">
                  <c:v>0.1491381973</c:v>
                </c:pt>
                <c:pt idx="1364">
                  <c:v>0.1511741281</c:v>
                </c:pt>
                <c:pt idx="1365">
                  <c:v>0.1531059146</c:v>
                </c:pt>
                <c:pt idx="1366">
                  <c:v>0.15495182569999999</c:v>
                </c:pt>
                <c:pt idx="1367">
                  <c:v>0.15656454859999999</c:v>
                </c:pt>
                <c:pt idx="1368">
                  <c:v>0.15786367649999999</c:v>
                </c:pt>
                <c:pt idx="1369">
                  <c:v>0.15891051289999999</c:v>
                </c:pt>
                <c:pt idx="1370">
                  <c:v>0.15977546570000001</c:v>
                </c:pt>
                <c:pt idx="1371">
                  <c:v>0.16028085349999999</c:v>
                </c:pt>
                <c:pt idx="1372">
                  <c:v>0.16057685020000001</c:v>
                </c:pt>
                <c:pt idx="1373">
                  <c:v>0.16073124110000001</c:v>
                </c:pt>
                <c:pt idx="1374">
                  <c:v>0.1607441604</c:v>
                </c:pt>
                <c:pt idx="1375">
                  <c:v>0.1606377363</c:v>
                </c:pt>
                <c:pt idx="1376">
                  <c:v>0.16064073149999999</c:v>
                </c:pt>
                <c:pt idx="1377">
                  <c:v>0.16069552300000001</c:v>
                </c:pt>
                <c:pt idx="1378">
                  <c:v>0.1608794928</c:v>
                </c:pt>
                <c:pt idx="1379">
                  <c:v>0.16127349439999999</c:v>
                </c:pt>
                <c:pt idx="1380">
                  <c:v>0.16184952859999999</c:v>
                </c:pt>
                <c:pt idx="1381">
                  <c:v>0.16267530620000001</c:v>
                </c:pt>
                <c:pt idx="1382">
                  <c:v>0.16366823019999999</c:v>
                </c:pt>
                <c:pt idx="1383">
                  <c:v>0.16484160719999999</c:v>
                </c:pt>
                <c:pt idx="1384">
                  <c:v>0.16591827570000001</c:v>
                </c:pt>
                <c:pt idx="1385">
                  <c:v>0.16712011399999999</c:v>
                </c:pt>
                <c:pt idx="1386">
                  <c:v>0.1680446267</c:v>
                </c:pt>
                <c:pt idx="1387">
                  <c:v>0.1686556786</c:v>
                </c:pt>
                <c:pt idx="1388">
                  <c:v>0.16879139839999999</c:v>
                </c:pt>
                <c:pt idx="1389">
                  <c:v>0.1684276015</c:v>
                </c:pt>
                <c:pt idx="1390">
                  <c:v>0.16751734909999999</c:v>
                </c:pt>
                <c:pt idx="1391">
                  <c:v>0.1660078764</c:v>
                </c:pt>
                <c:pt idx="1392">
                  <c:v>0.16387003659999999</c:v>
                </c:pt>
                <c:pt idx="1393">
                  <c:v>0.16126783189999999</c:v>
                </c:pt>
                <c:pt idx="1394">
                  <c:v>0.15833750369999999</c:v>
                </c:pt>
                <c:pt idx="1395">
                  <c:v>0.15510769190000001</c:v>
                </c:pt>
                <c:pt idx="1396">
                  <c:v>0.1516788751</c:v>
                </c:pt>
                <c:pt idx="1397">
                  <c:v>0.14825072880000001</c:v>
                </c:pt>
                <c:pt idx="1398">
                  <c:v>0.1445229053</c:v>
                </c:pt>
                <c:pt idx="1399">
                  <c:v>0.14083436129999999</c:v>
                </c:pt>
                <c:pt idx="1400">
                  <c:v>0.1374848783</c:v>
                </c:pt>
                <c:pt idx="1401">
                  <c:v>0.13417010009999999</c:v>
                </c:pt>
                <c:pt idx="1402">
                  <c:v>0.13104572889999999</c:v>
                </c:pt>
                <c:pt idx="1403">
                  <c:v>0.12813872100000001</c:v>
                </c:pt>
                <c:pt idx="1404">
                  <c:v>0.12535206970000001</c:v>
                </c:pt>
                <c:pt idx="1405">
                  <c:v>0.1226725951</c:v>
                </c:pt>
                <c:pt idx="1406">
                  <c:v>0.1203768924</c:v>
                </c:pt>
                <c:pt idx="1407">
                  <c:v>0.11822071670000001</c:v>
                </c:pt>
                <c:pt idx="1408">
                  <c:v>0.1162486449</c:v>
                </c:pt>
                <c:pt idx="1409">
                  <c:v>0.11448837069999999</c:v>
                </c:pt>
                <c:pt idx="1410">
                  <c:v>0.112884067</c:v>
                </c:pt>
                <c:pt idx="1411">
                  <c:v>0.1113608629</c:v>
                </c:pt>
                <c:pt idx="1412">
                  <c:v>0.110095866</c:v>
                </c:pt>
                <c:pt idx="1413">
                  <c:v>0.1089723259</c:v>
                </c:pt>
                <c:pt idx="1414">
                  <c:v>0.10800754279999999</c:v>
                </c:pt>
                <c:pt idx="1415">
                  <c:v>0.1072128192</c:v>
                </c:pt>
                <c:pt idx="1416">
                  <c:v>0.106489338</c:v>
                </c:pt>
                <c:pt idx="1417">
                  <c:v>0.10593736920000001</c:v>
                </c:pt>
                <c:pt idx="1418">
                  <c:v>0.10555084050000001</c:v>
                </c:pt>
                <c:pt idx="1419">
                  <c:v>0.10523507</c:v>
                </c:pt>
                <c:pt idx="1420">
                  <c:v>0.1051704958</c:v>
                </c:pt>
                <c:pt idx="1421">
                  <c:v>0.1051845104</c:v>
                </c:pt>
                <c:pt idx="1422">
                  <c:v>0.1054115072</c:v>
                </c:pt>
                <c:pt idx="1423">
                  <c:v>0.1058729514</c:v>
                </c:pt>
                <c:pt idx="1424">
                  <c:v>0.1064423025</c:v>
                </c:pt>
                <c:pt idx="1425">
                  <c:v>0.10722868889999999</c:v>
                </c:pt>
                <c:pt idx="1426">
                  <c:v>0.10814137009999999</c:v>
                </c:pt>
                <c:pt idx="1427">
                  <c:v>0.109269619</c:v>
                </c:pt>
                <c:pt idx="1428">
                  <c:v>0.1105552092</c:v>
                </c:pt>
                <c:pt idx="1429">
                  <c:v>0.1120217815</c:v>
                </c:pt>
                <c:pt idx="1430">
                  <c:v>0.1135764271</c:v>
                </c:pt>
                <c:pt idx="1431">
                  <c:v>0.1150656343</c:v>
                </c:pt>
                <c:pt idx="1432">
                  <c:v>0.116589658</c:v>
                </c:pt>
                <c:pt idx="1433">
                  <c:v>0.11801441009999999</c:v>
                </c:pt>
                <c:pt idx="1434">
                  <c:v>0.11928571020000001</c:v>
                </c:pt>
                <c:pt idx="1435">
                  <c:v>0.12026754019999999</c:v>
                </c:pt>
                <c:pt idx="1436">
                  <c:v>0.1210573986</c:v>
                </c:pt>
                <c:pt idx="1437">
                  <c:v>0.12148917469999999</c:v>
                </c:pt>
                <c:pt idx="1438">
                  <c:v>0.1215952337</c:v>
                </c:pt>
                <c:pt idx="1439">
                  <c:v>0.1214108691</c:v>
                </c:pt>
                <c:pt idx="1440">
                  <c:v>0.1209507808</c:v>
                </c:pt>
                <c:pt idx="1441">
                  <c:v>0.12030387670000001</c:v>
                </c:pt>
                <c:pt idx="1442">
                  <c:v>0.11948369440000001</c:v>
                </c:pt>
                <c:pt idx="1443">
                  <c:v>0.11851841959999999</c:v>
                </c:pt>
                <c:pt idx="1444">
                  <c:v>0.1175818592</c:v>
                </c:pt>
                <c:pt idx="1445">
                  <c:v>0.1166437939</c:v>
                </c:pt>
                <c:pt idx="1446">
                  <c:v>0.1157693192</c:v>
                </c:pt>
                <c:pt idx="1447">
                  <c:v>0.1148421392</c:v>
                </c:pt>
                <c:pt idx="1448">
                  <c:v>0.1140417904</c:v>
                </c:pt>
                <c:pt idx="1449">
                  <c:v>0.1132317856</c:v>
                </c:pt>
                <c:pt idx="1450">
                  <c:v>0.1125377342</c:v>
                </c:pt>
                <c:pt idx="1451">
                  <c:v>0.1118962616</c:v>
                </c:pt>
                <c:pt idx="1452">
                  <c:v>0.1112900153</c:v>
                </c:pt>
                <c:pt idx="1453">
                  <c:v>0.1106945053</c:v>
                </c:pt>
                <c:pt idx="1454">
                  <c:v>0.1101710945</c:v>
                </c:pt>
                <c:pt idx="1455">
                  <c:v>0.1096118614</c:v>
                </c:pt>
                <c:pt idx="1456">
                  <c:v>0.109141469</c:v>
                </c:pt>
                <c:pt idx="1457">
                  <c:v>0.1087385416</c:v>
                </c:pt>
                <c:pt idx="1458">
                  <c:v>0.1084557697</c:v>
                </c:pt>
                <c:pt idx="1459">
                  <c:v>0.10820174220000001</c:v>
                </c:pt>
                <c:pt idx="1460">
                  <c:v>0.1080605909</c:v>
                </c:pt>
                <c:pt idx="1461">
                  <c:v>0.1080016345</c:v>
                </c:pt>
                <c:pt idx="1462">
                  <c:v>0.1079195216</c:v>
                </c:pt>
                <c:pt idx="1463">
                  <c:v>0.1080465466</c:v>
                </c:pt>
                <c:pt idx="1464">
                  <c:v>0.10801554469999999</c:v>
                </c:pt>
                <c:pt idx="1465">
                  <c:v>0.10812513529999999</c:v>
                </c:pt>
                <c:pt idx="1466">
                  <c:v>0.1080805138</c:v>
                </c:pt>
                <c:pt idx="1467">
                  <c:v>0.10799114410000001</c:v>
                </c:pt>
                <c:pt idx="1468">
                  <c:v>0.107770294</c:v>
                </c:pt>
                <c:pt idx="1469">
                  <c:v>0.1074766144</c:v>
                </c:pt>
                <c:pt idx="1470">
                  <c:v>0.1070423424</c:v>
                </c:pt>
                <c:pt idx="1471">
                  <c:v>0.1064732</c:v>
                </c:pt>
                <c:pt idx="1472">
                  <c:v>0.1058529317</c:v>
                </c:pt>
                <c:pt idx="1473">
                  <c:v>0.1051533446</c:v>
                </c:pt>
                <c:pt idx="1474">
                  <c:v>0.1043149456</c:v>
                </c:pt>
                <c:pt idx="1475">
                  <c:v>0.1035005599</c:v>
                </c:pt>
                <c:pt idx="1476">
                  <c:v>0.1026519984</c:v>
                </c:pt>
                <c:pt idx="1477">
                  <c:v>0.1018902436</c:v>
                </c:pt>
                <c:pt idx="1478">
                  <c:v>0.1010233536</c:v>
                </c:pt>
                <c:pt idx="1479">
                  <c:v>0.10034412149999999</c:v>
                </c:pt>
                <c:pt idx="1480">
                  <c:v>9.9542841320000006E-2</c:v>
                </c:pt>
                <c:pt idx="1481">
                  <c:v>9.8841801290000003E-2</c:v>
                </c:pt>
                <c:pt idx="1482">
                  <c:v>9.8215356470000001E-2</c:v>
                </c:pt>
                <c:pt idx="1483">
                  <c:v>9.7604885700000005E-2</c:v>
                </c:pt>
                <c:pt idx="1484">
                  <c:v>9.7097426649999999E-2</c:v>
                </c:pt>
                <c:pt idx="1485">
                  <c:v>9.66322124E-2</c:v>
                </c:pt>
                <c:pt idx="1486">
                  <c:v>9.6138611439999994E-2</c:v>
                </c:pt>
                <c:pt idx="1487">
                  <c:v>9.5654927190000003E-2</c:v>
                </c:pt>
                <c:pt idx="1488">
                  <c:v>9.5297105610000002E-2</c:v>
                </c:pt>
                <c:pt idx="1489">
                  <c:v>9.4879060979999999E-2</c:v>
                </c:pt>
                <c:pt idx="1490">
                  <c:v>9.4646394250000002E-2</c:v>
                </c:pt>
                <c:pt idx="1491">
                  <c:v>9.4310440120000005E-2</c:v>
                </c:pt>
                <c:pt idx="1492">
                  <c:v>9.4084605569999993E-2</c:v>
                </c:pt>
                <c:pt idx="1493">
                  <c:v>9.3819081779999994E-2</c:v>
                </c:pt>
                <c:pt idx="1494">
                  <c:v>9.3612998720000007E-2</c:v>
                </c:pt>
                <c:pt idx="1495">
                  <c:v>9.3556739390000004E-2</c:v>
                </c:pt>
                <c:pt idx="1496">
                  <c:v>9.3452431259999996E-2</c:v>
                </c:pt>
                <c:pt idx="1497">
                  <c:v>9.3334861099999999E-2</c:v>
                </c:pt>
                <c:pt idx="1498">
                  <c:v>9.3282014129999993E-2</c:v>
                </c:pt>
                <c:pt idx="1499">
                  <c:v>9.3285091220000005E-2</c:v>
                </c:pt>
                <c:pt idx="1500">
                  <c:v>9.3202307819999997E-2</c:v>
                </c:pt>
                <c:pt idx="1501">
                  <c:v>9.3242704869999998E-2</c:v>
                </c:pt>
                <c:pt idx="1502">
                  <c:v>9.3300014730000005E-2</c:v>
                </c:pt>
                <c:pt idx="1503">
                  <c:v>9.3289166689999994E-2</c:v>
                </c:pt>
                <c:pt idx="1504">
                  <c:v>9.3331046400000006E-2</c:v>
                </c:pt>
                <c:pt idx="1505">
                  <c:v>9.3445695940000004E-2</c:v>
                </c:pt>
                <c:pt idx="1506">
                  <c:v>9.3532115220000003E-2</c:v>
                </c:pt>
                <c:pt idx="1507">
                  <c:v>9.3623407189999994E-2</c:v>
                </c:pt>
                <c:pt idx="1508">
                  <c:v>9.3685872850000004E-2</c:v>
                </c:pt>
                <c:pt idx="1509">
                  <c:v>9.3832254409999996E-2</c:v>
                </c:pt>
                <c:pt idx="1510">
                  <c:v>9.3895718459999999E-2</c:v>
                </c:pt>
                <c:pt idx="1511">
                  <c:v>9.4042204320000003E-2</c:v>
                </c:pt>
                <c:pt idx="1512">
                  <c:v>9.4095796349999997E-2</c:v>
                </c:pt>
                <c:pt idx="1513">
                  <c:v>9.4164274630000003E-2</c:v>
                </c:pt>
                <c:pt idx="1514">
                  <c:v>9.4212636350000004E-2</c:v>
                </c:pt>
                <c:pt idx="1515">
                  <c:v>9.4302110369999997E-2</c:v>
                </c:pt>
                <c:pt idx="1516">
                  <c:v>9.4271391630000007E-2</c:v>
                </c:pt>
                <c:pt idx="1517">
                  <c:v>9.4291396439999994E-2</c:v>
                </c:pt>
                <c:pt idx="1518">
                  <c:v>9.4196878370000001E-2</c:v>
                </c:pt>
                <c:pt idx="1519">
                  <c:v>9.4178423289999993E-2</c:v>
                </c:pt>
                <c:pt idx="1520">
                  <c:v>9.4085671009999997E-2</c:v>
                </c:pt>
                <c:pt idx="1521">
                  <c:v>9.4050787390000001E-2</c:v>
                </c:pt>
                <c:pt idx="1522">
                  <c:v>9.3955330549999994E-2</c:v>
                </c:pt>
                <c:pt idx="1523">
                  <c:v>9.3907028439999998E-2</c:v>
                </c:pt>
                <c:pt idx="1524">
                  <c:v>9.3788206580000005E-2</c:v>
                </c:pt>
                <c:pt idx="1525">
                  <c:v>9.3785993750000005E-2</c:v>
                </c:pt>
                <c:pt idx="1526">
                  <c:v>9.3819729980000002E-2</c:v>
                </c:pt>
                <c:pt idx="1527">
                  <c:v>9.3923836950000006E-2</c:v>
                </c:pt>
                <c:pt idx="1528">
                  <c:v>9.4047218560000007E-2</c:v>
                </c:pt>
                <c:pt idx="1529">
                  <c:v>9.4163082539999998E-2</c:v>
                </c:pt>
                <c:pt idx="1530">
                  <c:v>9.437325597E-2</c:v>
                </c:pt>
                <c:pt idx="1531">
                  <c:v>9.470282495E-2</c:v>
                </c:pt>
                <c:pt idx="1532">
                  <c:v>9.4932138920000006E-2</c:v>
                </c:pt>
                <c:pt idx="1533">
                  <c:v>9.5173463230000005E-2</c:v>
                </c:pt>
                <c:pt idx="1534">
                  <c:v>9.5426879820000005E-2</c:v>
                </c:pt>
                <c:pt idx="1535">
                  <c:v>9.5682807270000003E-2</c:v>
                </c:pt>
                <c:pt idx="1536">
                  <c:v>9.5885612070000001E-2</c:v>
                </c:pt>
                <c:pt idx="1537">
                  <c:v>9.6078410739999995E-2</c:v>
                </c:pt>
                <c:pt idx="1538">
                  <c:v>9.614313394E-2</c:v>
                </c:pt>
                <c:pt idx="1539">
                  <c:v>9.6244797110000002E-2</c:v>
                </c:pt>
                <c:pt idx="1540">
                  <c:v>9.6188843250000003E-2</c:v>
                </c:pt>
                <c:pt idx="1541">
                  <c:v>9.6086159350000006E-2</c:v>
                </c:pt>
                <c:pt idx="1542">
                  <c:v>9.5959223809999994E-2</c:v>
                </c:pt>
                <c:pt idx="1543">
                  <c:v>9.5769092439999995E-2</c:v>
                </c:pt>
                <c:pt idx="1544">
                  <c:v>9.5498219130000006E-2</c:v>
                </c:pt>
                <c:pt idx="1545">
                  <c:v>9.5342114569999997E-2</c:v>
                </c:pt>
                <c:pt idx="1546">
                  <c:v>9.5105268059999998E-2</c:v>
                </c:pt>
                <c:pt idx="1547">
                  <c:v>9.4955526289999995E-2</c:v>
                </c:pt>
                <c:pt idx="1548">
                  <c:v>9.4725586469999998E-2</c:v>
                </c:pt>
                <c:pt idx="1549">
                  <c:v>9.4425633549999999E-2</c:v>
                </c:pt>
                <c:pt idx="1550">
                  <c:v>9.4307638700000002E-2</c:v>
                </c:pt>
                <c:pt idx="1551">
                  <c:v>9.4161286950000006E-2</c:v>
                </c:pt>
                <c:pt idx="1552">
                  <c:v>9.4015106560000006E-2</c:v>
                </c:pt>
                <c:pt idx="1553">
                  <c:v>9.3944624069999996E-2</c:v>
                </c:pt>
                <c:pt idx="1554">
                  <c:v>9.3928493560000006E-2</c:v>
                </c:pt>
                <c:pt idx="1555">
                  <c:v>9.3799166379999993E-2</c:v>
                </c:pt>
                <c:pt idx="1556">
                  <c:v>9.3822620809999993E-2</c:v>
                </c:pt>
                <c:pt idx="1557">
                  <c:v>9.3792513009999995E-2</c:v>
                </c:pt>
                <c:pt idx="1558">
                  <c:v>9.3798428769999997E-2</c:v>
                </c:pt>
                <c:pt idx="1559">
                  <c:v>9.3891702590000001E-2</c:v>
                </c:pt>
                <c:pt idx="1560">
                  <c:v>9.3859724699999994E-2</c:v>
                </c:pt>
                <c:pt idx="1561">
                  <c:v>9.3916378920000002E-2</c:v>
                </c:pt>
                <c:pt idx="1562">
                  <c:v>9.3898348509999993E-2</c:v>
                </c:pt>
                <c:pt idx="1563">
                  <c:v>9.4086468219999997E-2</c:v>
                </c:pt>
                <c:pt idx="1564">
                  <c:v>9.4124794009999999E-2</c:v>
                </c:pt>
                <c:pt idx="1565">
                  <c:v>9.4242319460000001E-2</c:v>
                </c:pt>
                <c:pt idx="1566">
                  <c:v>9.4340704380000001E-2</c:v>
                </c:pt>
                <c:pt idx="1567">
                  <c:v>9.4510741529999998E-2</c:v>
                </c:pt>
                <c:pt idx="1568">
                  <c:v>9.4688311220000002E-2</c:v>
                </c:pt>
                <c:pt idx="1569">
                  <c:v>9.4737082720000004E-2</c:v>
                </c:pt>
                <c:pt idx="1570">
                  <c:v>9.4894193109999997E-2</c:v>
                </c:pt>
                <c:pt idx="1571">
                  <c:v>9.5024555920000003E-2</c:v>
                </c:pt>
                <c:pt idx="1572">
                  <c:v>9.5177523789999996E-2</c:v>
                </c:pt>
                <c:pt idx="1573">
                  <c:v>9.540308267E-2</c:v>
                </c:pt>
                <c:pt idx="1574">
                  <c:v>9.5371127129999997E-2</c:v>
                </c:pt>
                <c:pt idx="1575">
                  <c:v>9.54143405E-2</c:v>
                </c:pt>
                <c:pt idx="1576">
                  <c:v>9.5386929810000007E-2</c:v>
                </c:pt>
                <c:pt idx="1577">
                  <c:v>9.5468834040000006E-2</c:v>
                </c:pt>
                <c:pt idx="1578">
                  <c:v>9.5425561069999998E-2</c:v>
                </c:pt>
                <c:pt idx="1579">
                  <c:v>9.5405921340000005E-2</c:v>
                </c:pt>
                <c:pt idx="1580">
                  <c:v>9.533121437E-2</c:v>
                </c:pt>
                <c:pt idx="1581">
                  <c:v>9.5291756089999999E-2</c:v>
                </c:pt>
                <c:pt idx="1582">
                  <c:v>9.5256678760000005E-2</c:v>
                </c:pt>
                <c:pt idx="1583">
                  <c:v>9.5182359219999998E-2</c:v>
                </c:pt>
                <c:pt idx="1584">
                  <c:v>9.5114037390000003E-2</c:v>
                </c:pt>
                <c:pt idx="1585">
                  <c:v>9.497291595E-2</c:v>
                </c:pt>
                <c:pt idx="1586">
                  <c:v>9.5056451860000002E-2</c:v>
                </c:pt>
                <c:pt idx="1587">
                  <c:v>9.5200374719999994E-2</c:v>
                </c:pt>
                <c:pt idx="1588">
                  <c:v>9.5164723689999994E-2</c:v>
                </c:pt>
                <c:pt idx="1589">
                  <c:v>9.5197632909999996E-2</c:v>
                </c:pt>
                <c:pt idx="1590">
                  <c:v>9.5311261709999998E-2</c:v>
                </c:pt>
                <c:pt idx="1591">
                  <c:v>9.5426917080000007E-2</c:v>
                </c:pt>
                <c:pt idx="1592">
                  <c:v>9.5579274000000006E-2</c:v>
                </c:pt>
                <c:pt idx="1593">
                  <c:v>9.5815248790000002E-2</c:v>
                </c:pt>
                <c:pt idx="1594">
                  <c:v>9.6091680230000004E-2</c:v>
                </c:pt>
                <c:pt idx="1595">
                  <c:v>9.6514582629999998E-2</c:v>
                </c:pt>
                <c:pt idx="1596">
                  <c:v>9.6359498799999999E-2</c:v>
                </c:pt>
                <c:pt idx="1597">
                  <c:v>9.6739418800000004E-2</c:v>
                </c:pt>
                <c:pt idx="1598">
                  <c:v>9.705687314E-2</c:v>
                </c:pt>
                <c:pt idx="1599">
                  <c:v>9.7405552859999994E-2</c:v>
                </c:pt>
                <c:pt idx="1600">
                  <c:v>9.769703448E-2</c:v>
                </c:pt>
                <c:pt idx="1601">
                  <c:v>9.8684191700000007E-2</c:v>
                </c:pt>
                <c:pt idx="1602">
                  <c:v>0.1048129201</c:v>
                </c:pt>
                <c:pt idx="1603">
                  <c:v>9.4619102780000006E-2</c:v>
                </c:pt>
                <c:pt idx="1604">
                  <c:v>0.1000638604</c:v>
                </c:pt>
                <c:pt idx="1605">
                  <c:v>9.8050579430000007E-2</c:v>
                </c:pt>
                <c:pt idx="1606">
                  <c:v>0.10121883449999999</c:v>
                </c:pt>
                <c:pt idx="1607">
                  <c:v>0.10178103300000001</c:v>
                </c:pt>
                <c:pt idx="1608">
                  <c:v>0.1037055403</c:v>
                </c:pt>
                <c:pt idx="1609">
                  <c:v>9.9269598720000005E-2</c:v>
                </c:pt>
                <c:pt idx="1610">
                  <c:v>0.1035123914</c:v>
                </c:pt>
                <c:pt idx="1611">
                  <c:v>0.1021787301</c:v>
                </c:pt>
                <c:pt idx="1612">
                  <c:v>0.1060158685</c:v>
                </c:pt>
                <c:pt idx="1613">
                  <c:v>0.1043002009</c:v>
                </c:pt>
                <c:pt idx="1614">
                  <c:v>0.1072448939</c:v>
                </c:pt>
                <c:pt idx="1615">
                  <c:v>0.1031293944</c:v>
                </c:pt>
                <c:pt idx="1616">
                  <c:v>0.1079891548</c:v>
                </c:pt>
                <c:pt idx="1617">
                  <c:v>0.1096152589</c:v>
                </c:pt>
                <c:pt idx="1618">
                  <c:v>0.11010274289999999</c:v>
                </c:pt>
                <c:pt idx="1619">
                  <c:v>0.11463833599999999</c:v>
                </c:pt>
                <c:pt idx="1620">
                  <c:v>0.11428534980000001</c:v>
                </c:pt>
                <c:pt idx="1621">
                  <c:v>0.1148600429</c:v>
                </c:pt>
                <c:pt idx="1622">
                  <c:v>0.1154447868</c:v>
                </c:pt>
                <c:pt idx="1623">
                  <c:v>0.1178845987</c:v>
                </c:pt>
                <c:pt idx="1624">
                  <c:v>0.12126474080000001</c:v>
                </c:pt>
                <c:pt idx="1625">
                  <c:v>0.11996392910000001</c:v>
                </c:pt>
                <c:pt idx="1626">
                  <c:v>0.12476381659999999</c:v>
                </c:pt>
                <c:pt idx="1627">
                  <c:v>0.12481315430000001</c:v>
                </c:pt>
                <c:pt idx="1628">
                  <c:v>0.12644982339999999</c:v>
                </c:pt>
                <c:pt idx="1629">
                  <c:v>0.1285174489</c:v>
                </c:pt>
                <c:pt idx="1630">
                  <c:v>0.1293447465</c:v>
                </c:pt>
                <c:pt idx="1631">
                  <c:v>0.13263896110000001</c:v>
                </c:pt>
                <c:pt idx="1632">
                  <c:v>0.1338507384</c:v>
                </c:pt>
                <c:pt idx="1633">
                  <c:v>0.13455051179999999</c:v>
                </c:pt>
                <c:pt idx="1634">
                  <c:v>0.13578812779999999</c:v>
                </c:pt>
                <c:pt idx="1635">
                  <c:v>0.13710393009999999</c:v>
                </c:pt>
                <c:pt idx="1636">
                  <c:v>0.1386438012</c:v>
                </c:pt>
                <c:pt idx="1637">
                  <c:v>0.1399154514</c:v>
                </c:pt>
                <c:pt idx="1638">
                  <c:v>0.13879725339999999</c:v>
                </c:pt>
                <c:pt idx="1639">
                  <c:v>0.13953325150000001</c:v>
                </c:pt>
                <c:pt idx="1640">
                  <c:v>0.13970310990000001</c:v>
                </c:pt>
                <c:pt idx="1641">
                  <c:v>0.13794085380000001</c:v>
                </c:pt>
                <c:pt idx="1642">
                  <c:v>0.13743607699999999</c:v>
                </c:pt>
                <c:pt idx="1643">
                  <c:v>0.1363102347</c:v>
                </c:pt>
                <c:pt idx="1644">
                  <c:v>0.13489606979999999</c:v>
                </c:pt>
                <c:pt idx="1645">
                  <c:v>0.1347801089</c:v>
                </c:pt>
                <c:pt idx="1646">
                  <c:v>0.13342194260000001</c:v>
                </c:pt>
                <c:pt idx="1647">
                  <c:v>0.13105976580000001</c:v>
                </c:pt>
                <c:pt idx="1648">
                  <c:v>0.1306739002</c:v>
                </c:pt>
                <c:pt idx="1649">
                  <c:v>0.12903134520000001</c:v>
                </c:pt>
                <c:pt idx="1650">
                  <c:v>0.12823197250000001</c:v>
                </c:pt>
                <c:pt idx="1651">
                  <c:v>0.12717472020000001</c:v>
                </c:pt>
                <c:pt idx="1652">
                  <c:v>0.12626713510000001</c:v>
                </c:pt>
                <c:pt idx="1653">
                  <c:v>0.12522512669999999</c:v>
                </c:pt>
                <c:pt idx="1654">
                  <c:v>0.1240864396</c:v>
                </c:pt>
                <c:pt idx="1655">
                  <c:v>0.1239902079</c:v>
                </c:pt>
                <c:pt idx="1656">
                  <c:v>0.1225525066</c:v>
                </c:pt>
                <c:pt idx="1657">
                  <c:v>0.1221878529</c:v>
                </c:pt>
                <c:pt idx="1658">
                  <c:v>0.12161105129999999</c:v>
                </c:pt>
                <c:pt idx="1659">
                  <c:v>0.1218427196</c:v>
                </c:pt>
                <c:pt idx="1660">
                  <c:v>0.12119305129999999</c:v>
                </c:pt>
                <c:pt idx="1661">
                  <c:v>0.120550938</c:v>
                </c:pt>
                <c:pt idx="1662">
                  <c:v>0.1205433905</c:v>
                </c:pt>
                <c:pt idx="1663">
                  <c:v>0.1213677675</c:v>
                </c:pt>
                <c:pt idx="1664">
                  <c:v>0.12128677960000001</c:v>
                </c:pt>
                <c:pt idx="1665">
                  <c:v>0.1214856803</c:v>
                </c:pt>
                <c:pt idx="1666">
                  <c:v>0.12197646500000001</c:v>
                </c:pt>
                <c:pt idx="1667">
                  <c:v>0.122958526</c:v>
                </c:pt>
                <c:pt idx="1668">
                  <c:v>0.1235656738</c:v>
                </c:pt>
                <c:pt idx="1669">
                  <c:v>0.12461876869999999</c:v>
                </c:pt>
                <c:pt idx="1670">
                  <c:v>0.12570007150000001</c:v>
                </c:pt>
                <c:pt idx="1671">
                  <c:v>0.12734408680000001</c:v>
                </c:pt>
                <c:pt idx="1672">
                  <c:v>0.12857435640000001</c:v>
                </c:pt>
                <c:pt idx="1673">
                  <c:v>0.130476281</c:v>
                </c:pt>
                <c:pt idx="1674">
                  <c:v>0.1321593821</c:v>
                </c:pt>
                <c:pt idx="1675">
                  <c:v>0.1347337961</c:v>
                </c:pt>
                <c:pt idx="1676">
                  <c:v>0.13661397989999999</c:v>
                </c:pt>
                <c:pt idx="1677">
                  <c:v>0.13911493120000001</c:v>
                </c:pt>
                <c:pt idx="1678">
                  <c:v>0.14179705079999999</c:v>
                </c:pt>
                <c:pt idx="1679">
                  <c:v>0.1443164498</c:v>
                </c:pt>
                <c:pt idx="1680">
                  <c:v>0.14666877689999999</c:v>
                </c:pt>
                <c:pt idx="1681">
                  <c:v>0.1498391926</c:v>
                </c:pt>
                <c:pt idx="1682">
                  <c:v>0.1523822993</c:v>
                </c:pt>
                <c:pt idx="1683">
                  <c:v>0.1548157781</c:v>
                </c:pt>
                <c:pt idx="1684">
                  <c:v>0.15770512819999999</c:v>
                </c:pt>
                <c:pt idx="1685">
                  <c:v>0.16056230660000001</c:v>
                </c:pt>
                <c:pt idx="1686">
                  <c:v>0.16319721940000001</c:v>
                </c:pt>
                <c:pt idx="1687">
                  <c:v>0.16630567609999999</c:v>
                </c:pt>
                <c:pt idx="1688">
                  <c:v>0.16937746109999999</c:v>
                </c:pt>
                <c:pt idx="1689">
                  <c:v>0.1721554548</c:v>
                </c:pt>
                <c:pt idx="1690">
                  <c:v>0.17510719599999999</c:v>
                </c:pt>
                <c:pt idx="1691">
                  <c:v>0.1784898043</c:v>
                </c:pt>
                <c:pt idx="1692">
                  <c:v>0.18136328460000001</c:v>
                </c:pt>
                <c:pt idx="1693">
                  <c:v>0.18477898840000001</c:v>
                </c:pt>
                <c:pt idx="1694">
                  <c:v>0.18773046139999999</c:v>
                </c:pt>
                <c:pt idx="1695">
                  <c:v>0.19072553519999999</c:v>
                </c:pt>
                <c:pt idx="1696">
                  <c:v>0.19356484709999999</c:v>
                </c:pt>
                <c:pt idx="1697">
                  <c:v>0.1962257922</c:v>
                </c:pt>
                <c:pt idx="1698">
                  <c:v>0.19876602290000001</c:v>
                </c:pt>
                <c:pt idx="1699">
                  <c:v>0.20072019099999999</c:v>
                </c:pt>
                <c:pt idx="1700">
                  <c:v>0.2022596002</c:v>
                </c:pt>
                <c:pt idx="1701">
                  <c:v>0.20351615549999999</c:v>
                </c:pt>
                <c:pt idx="1702">
                  <c:v>0.2038189024</c:v>
                </c:pt>
                <c:pt idx="1703">
                  <c:v>0.2036728263</c:v>
                </c:pt>
                <c:pt idx="1704">
                  <c:v>0.202874735</c:v>
                </c:pt>
                <c:pt idx="1705">
                  <c:v>0.20149941739999999</c:v>
                </c:pt>
                <c:pt idx="1706">
                  <c:v>0.20001451670000001</c:v>
                </c:pt>
                <c:pt idx="1707">
                  <c:v>0.1975598335</c:v>
                </c:pt>
                <c:pt idx="1708">
                  <c:v>0.1949768513</c:v>
                </c:pt>
                <c:pt idx="1709">
                  <c:v>0.1919830739</c:v>
                </c:pt>
                <c:pt idx="1710">
                  <c:v>0.18894985319999999</c:v>
                </c:pt>
                <c:pt idx="1711">
                  <c:v>0.18532159919999999</c:v>
                </c:pt>
                <c:pt idx="1712">
                  <c:v>0.18211986120000001</c:v>
                </c:pt>
                <c:pt idx="1713">
                  <c:v>0.1787945628</c:v>
                </c:pt>
                <c:pt idx="1714">
                  <c:v>0.1755060554</c:v>
                </c:pt>
                <c:pt idx="1715">
                  <c:v>0.17216022310000001</c:v>
                </c:pt>
                <c:pt idx="1716">
                  <c:v>0.16951061789999999</c:v>
                </c:pt>
                <c:pt idx="1717">
                  <c:v>0.16737324000000001</c:v>
                </c:pt>
                <c:pt idx="1718">
                  <c:v>0.16552031040000001</c:v>
                </c:pt>
                <c:pt idx="1719">
                  <c:v>0.16392271219999999</c:v>
                </c:pt>
                <c:pt idx="1720">
                  <c:v>0.1626376212</c:v>
                </c:pt>
                <c:pt idx="1721">
                  <c:v>0.16174891590000001</c:v>
                </c:pt>
                <c:pt idx="1722">
                  <c:v>0.16104981299999999</c:v>
                </c:pt>
                <c:pt idx="1723">
                  <c:v>0.16084598</c:v>
                </c:pt>
                <c:pt idx="1724">
                  <c:v>0.16090682149999999</c:v>
                </c:pt>
                <c:pt idx="1725">
                  <c:v>0.1606665105</c:v>
                </c:pt>
                <c:pt idx="1726">
                  <c:v>0.1612662077</c:v>
                </c:pt>
                <c:pt idx="1727">
                  <c:v>0.16102097930000001</c:v>
                </c:pt>
                <c:pt idx="1728">
                  <c:v>0.1614979208</c:v>
                </c:pt>
                <c:pt idx="1729">
                  <c:v>0.1616475731</c:v>
                </c:pt>
                <c:pt idx="1730">
                  <c:v>0.1616661251</c:v>
                </c:pt>
                <c:pt idx="1731">
                  <c:v>0.16150201859999999</c:v>
                </c:pt>
                <c:pt idx="1732">
                  <c:v>0.161309287</c:v>
                </c:pt>
                <c:pt idx="1733">
                  <c:v>0.16079705950000001</c:v>
                </c:pt>
                <c:pt idx="1734">
                  <c:v>0.16043244300000001</c:v>
                </c:pt>
                <c:pt idx="1735">
                  <c:v>0.16011689600000001</c:v>
                </c:pt>
                <c:pt idx="1736">
                  <c:v>0.1593918651</c:v>
                </c:pt>
                <c:pt idx="1737">
                  <c:v>0.15909309690000001</c:v>
                </c:pt>
                <c:pt idx="1738">
                  <c:v>0.1584799439</c:v>
                </c:pt>
                <c:pt idx="1739">
                  <c:v>0.1581243426</c:v>
                </c:pt>
                <c:pt idx="1740">
                  <c:v>0.15736295280000001</c:v>
                </c:pt>
                <c:pt idx="1741">
                  <c:v>0.1567596346</c:v>
                </c:pt>
                <c:pt idx="1742">
                  <c:v>0.1561917514</c:v>
                </c:pt>
                <c:pt idx="1743">
                  <c:v>0.1559516937</c:v>
                </c:pt>
                <c:pt idx="1744">
                  <c:v>0.15524020790000001</c:v>
                </c:pt>
                <c:pt idx="1745">
                  <c:v>0.15501673520000001</c:v>
                </c:pt>
                <c:pt idx="1746">
                  <c:v>0.1546743065</c:v>
                </c:pt>
                <c:pt idx="1747">
                  <c:v>0.154800728</c:v>
                </c:pt>
                <c:pt idx="1748">
                  <c:v>0.15472194550000001</c:v>
                </c:pt>
                <c:pt idx="1749">
                  <c:v>0.15486048159999999</c:v>
                </c:pt>
                <c:pt idx="1750">
                  <c:v>0.15526063740000001</c:v>
                </c:pt>
                <c:pt idx="1751">
                  <c:v>0.1558230072</c:v>
                </c:pt>
                <c:pt idx="1752">
                  <c:v>0.15658719839999999</c:v>
                </c:pt>
                <c:pt idx="1753">
                  <c:v>0.1578762531</c:v>
                </c:pt>
                <c:pt idx="1754">
                  <c:v>0.1590677053</c:v>
                </c:pt>
                <c:pt idx="1755">
                  <c:v>0.16096700729999999</c:v>
                </c:pt>
                <c:pt idx="1756">
                  <c:v>0.162587285</c:v>
                </c:pt>
                <c:pt idx="1757">
                  <c:v>0.1648381203</c:v>
                </c:pt>
                <c:pt idx="1758">
                  <c:v>0.16675528880000001</c:v>
                </c:pt>
                <c:pt idx="1759">
                  <c:v>0.1692646146</c:v>
                </c:pt>
                <c:pt idx="1760">
                  <c:v>0.17152532940000001</c:v>
                </c:pt>
                <c:pt idx="1761">
                  <c:v>0.1735430509</c:v>
                </c:pt>
                <c:pt idx="1762">
                  <c:v>0.17585274579999999</c:v>
                </c:pt>
                <c:pt idx="1763">
                  <c:v>0.1778034419</c:v>
                </c:pt>
                <c:pt idx="1764">
                  <c:v>0.17971038819999999</c:v>
                </c:pt>
                <c:pt idx="1765">
                  <c:v>0.18136700989999999</c:v>
                </c:pt>
                <c:pt idx="1766">
                  <c:v>0.18331035970000001</c:v>
                </c:pt>
                <c:pt idx="1767">
                  <c:v>0.18477174639999999</c:v>
                </c:pt>
                <c:pt idx="1768">
                  <c:v>0.18663285669999999</c:v>
                </c:pt>
                <c:pt idx="1769">
                  <c:v>0.1882724613</c:v>
                </c:pt>
                <c:pt idx="1770">
                  <c:v>0.18981014190000001</c:v>
                </c:pt>
                <c:pt idx="1771">
                  <c:v>0.1917344332</c:v>
                </c:pt>
                <c:pt idx="1772">
                  <c:v>0.19326861200000001</c:v>
                </c:pt>
                <c:pt idx="1773">
                  <c:v>0.1945210248</c:v>
                </c:pt>
                <c:pt idx="1774">
                  <c:v>0.19572284819999999</c:v>
                </c:pt>
                <c:pt idx="1775">
                  <c:v>0.19619679449999999</c:v>
                </c:pt>
                <c:pt idx="1776">
                  <c:v>0.19627261160000001</c:v>
                </c:pt>
                <c:pt idx="1777">
                  <c:v>0.19599020480000001</c:v>
                </c:pt>
                <c:pt idx="1778">
                  <c:v>0.1951912791</c:v>
                </c:pt>
                <c:pt idx="1779">
                  <c:v>0.19355049730000001</c:v>
                </c:pt>
                <c:pt idx="1780">
                  <c:v>0.1915442795</c:v>
                </c:pt>
                <c:pt idx="1781">
                  <c:v>0.18938298519999999</c:v>
                </c:pt>
                <c:pt idx="1782">
                  <c:v>0.18635676800000001</c:v>
                </c:pt>
                <c:pt idx="1783">
                  <c:v>0.1833696216</c:v>
                </c:pt>
                <c:pt idx="1784">
                  <c:v>0.18018852169999999</c:v>
                </c:pt>
                <c:pt idx="1785">
                  <c:v>0.17683611809999999</c:v>
                </c:pt>
                <c:pt idx="1786">
                  <c:v>0.17336386440000001</c:v>
                </c:pt>
                <c:pt idx="1787">
                  <c:v>0.1699160784</c:v>
                </c:pt>
                <c:pt idx="1788">
                  <c:v>0.16676597300000001</c:v>
                </c:pt>
                <c:pt idx="1789">
                  <c:v>0.16366177800000001</c:v>
                </c:pt>
                <c:pt idx="1790">
                  <c:v>0.16082479059999999</c:v>
                </c:pt>
                <c:pt idx="1791">
                  <c:v>0.1582925171</c:v>
                </c:pt>
                <c:pt idx="1792">
                  <c:v>0.1561187208</c:v>
                </c:pt>
                <c:pt idx="1793">
                  <c:v>0.1540408134</c:v>
                </c:pt>
                <c:pt idx="1794">
                  <c:v>0.15219917890000001</c:v>
                </c:pt>
                <c:pt idx="1795">
                  <c:v>0.15076375010000001</c:v>
                </c:pt>
                <c:pt idx="1796">
                  <c:v>0.14928184450000001</c:v>
                </c:pt>
                <c:pt idx="1797">
                  <c:v>0.14857937399999999</c:v>
                </c:pt>
                <c:pt idx="1798">
                  <c:v>0.14766548569999999</c:v>
                </c:pt>
                <c:pt idx="1799">
                  <c:v>0.1472793818</c:v>
                </c:pt>
                <c:pt idx="1800">
                  <c:v>0.14711099859999999</c:v>
                </c:pt>
                <c:pt idx="1801">
                  <c:v>0.14698828759999999</c:v>
                </c:pt>
                <c:pt idx="1802">
                  <c:v>0.14726364610000001</c:v>
                </c:pt>
                <c:pt idx="1803">
                  <c:v>0.1476179957</c:v>
                </c:pt>
                <c:pt idx="1804">
                  <c:v>0.14834454659999999</c:v>
                </c:pt>
                <c:pt idx="1805">
                  <c:v>0.1487826407</c:v>
                </c:pt>
                <c:pt idx="1806">
                  <c:v>0.1494013518</c:v>
                </c:pt>
                <c:pt idx="1807">
                  <c:v>0.14979511500000001</c:v>
                </c:pt>
                <c:pt idx="1808">
                  <c:v>0.15001441539999999</c:v>
                </c:pt>
                <c:pt idx="1809">
                  <c:v>0.15024718640000001</c:v>
                </c:pt>
                <c:pt idx="1810">
                  <c:v>0.15055669839999999</c:v>
                </c:pt>
                <c:pt idx="1811">
                  <c:v>0.15042437610000001</c:v>
                </c:pt>
                <c:pt idx="1812">
                  <c:v>0.15060408410000001</c:v>
                </c:pt>
                <c:pt idx="1813">
                  <c:v>0.15088094769999999</c:v>
                </c:pt>
                <c:pt idx="1814">
                  <c:v>0.1512043029</c:v>
                </c:pt>
                <c:pt idx="1815">
                  <c:v>0.1515466124</c:v>
                </c:pt>
                <c:pt idx="1816">
                  <c:v>0.1518752277</c:v>
                </c:pt>
                <c:pt idx="1817">
                  <c:v>0.1524787098</c:v>
                </c:pt>
                <c:pt idx="1818">
                  <c:v>0.1531965435</c:v>
                </c:pt>
                <c:pt idx="1819">
                  <c:v>0.1538414508</c:v>
                </c:pt>
                <c:pt idx="1820">
                  <c:v>0.154447943</c:v>
                </c:pt>
                <c:pt idx="1821">
                  <c:v>0.15478537980000001</c:v>
                </c:pt>
                <c:pt idx="1822">
                  <c:v>0.1551401764</c:v>
                </c:pt>
                <c:pt idx="1823">
                  <c:v>0.15515035390000001</c:v>
                </c:pt>
                <c:pt idx="1824">
                  <c:v>0.1547947824</c:v>
                </c:pt>
                <c:pt idx="1825">
                  <c:v>0.15417252479999999</c:v>
                </c:pt>
                <c:pt idx="1826">
                  <c:v>0.1532747149</c:v>
                </c:pt>
                <c:pt idx="1827">
                  <c:v>0.15223850310000001</c:v>
                </c:pt>
                <c:pt idx="1828">
                  <c:v>0.1508475691</c:v>
                </c:pt>
                <c:pt idx="1829">
                  <c:v>0.1494666338</c:v>
                </c:pt>
                <c:pt idx="1830">
                  <c:v>0.1480724216</c:v>
                </c:pt>
                <c:pt idx="1831">
                  <c:v>0.14670763910000001</c:v>
                </c:pt>
                <c:pt idx="1832">
                  <c:v>0.14553047720000001</c:v>
                </c:pt>
                <c:pt idx="1833">
                  <c:v>0.1444073468</c:v>
                </c:pt>
                <c:pt idx="1834">
                  <c:v>0.14388197659999999</c:v>
                </c:pt>
                <c:pt idx="1835">
                  <c:v>0.14303356410000001</c:v>
                </c:pt>
                <c:pt idx="1836">
                  <c:v>0.14279021319999999</c:v>
                </c:pt>
                <c:pt idx="1837">
                  <c:v>0.14252294600000001</c:v>
                </c:pt>
                <c:pt idx="1838">
                  <c:v>0.1424605846</c:v>
                </c:pt>
                <c:pt idx="1839">
                  <c:v>0.14249731600000001</c:v>
                </c:pt>
                <c:pt idx="1840">
                  <c:v>0.1426748186</c:v>
                </c:pt>
                <c:pt idx="1841">
                  <c:v>0.14308200779999999</c:v>
                </c:pt>
                <c:pt idx="1842">
                  <c:v>0.14348354939999999</c:v>
                </c:pt>
                <c:pt idx="1843">
                  <c:v>0.14401370290000001</c:v>
                </c:pt>
                <c:pt idx="1844">
                  <c:v>0.1443355083</c:v>
                </c:pt>
                <c:pt idx="1845">
                  <c:v>0.14519214629999999</c:v>
                </c:pt>
                <c:pt idx="1846">
                  <c:v>0.14585424960000001</c:v>
                </c:pt>
                <c:pt idx="1847">
                  <c:v>0.14639414849999999</c:v>
                </c:pt>
                <c:pt idx="1848">
                  <c:v>0.1469722688</c:v>
                </c:pt>
                <c:pt idx="1849">
                  <c:v>0.1475439221</c:v>
                </c:pt>
                <c:pt idx="1850">
                  <c:v>0.14800003170000001</c:v>
                </c:pt>
                <c:pt idx="1851">
                  <c:v>0.14825105669999999</c:v>
                </c:pt>
                <c:pt idx="1852">
                  <c:v>0.1485673934</c:v>
                </c:pt>
                <c:pt idx="1853">
                  <c:v>0.1486081779</c:v>
                </c:pt>
                <c:pt idx="1854">
                  <c:v>0.14871603250000001</c:v>
                </c:pt>
                <c:pt idx="1855">
                  <c:v>0.1487915367</c:v>
                </c:pt>
                <c:pt idx="1856">
                  <c:v>0.1486255527</c:v>
                </c:pt>
                <c:pt idx="1857">
                  <c:v>0.14871570470000001</c:v>
                </c:pt>
                <c:pt idx="1858">
                  <c:v>0.1487792134</c:v>
                </c:pt>
                <c:pt idx="1859">
                  <c:v>0.14881950620000001</c:v>
                </c:pt>
                <c:pt idx="1860">
                  <c:v>0.14881826940000001</c:v>
                </c:pt>
                <c:pt idx="1861">
                  <c:v>0.1488533169</c:v>
                </c:pt>
                <c:pt idx="1862">
                  <c:v>0.14858189229999999</c:v>
                </c:pt>
                <c:pt idx="1863">
                  <c:v>0.14823703469999999</c:v>
                </c:pt>
                <c:pt idx="1864">
                  <c:v>0.14761769769999999</c:v>
                </c:pt>
                <c:pt idx="1865">
                  <c:v>0.1465730965</c:v>
                </c:pt>
                <c:pt idx="1866">
                  <c:v>0.1451740265</c:v>
                </c:pt>
                <c:pt idx="1867">
                  <c:v>0.14384578170000001</c:v>
                </c:pt>
                <c:pt idx="1868">
                  <c:v>0.1422976255</c:v>
                </c:pt>
                <c:pt idx="1869">
                  <c:v>0.14087967570000001</c:v>
                </c:pt>
                <c:pt idx="1870">
                  <c:v>0.1393388659</c:v>
                </c:pt>
                <c:pt idx="1871">
                  <c:v>0.1378892511</c:v>
                </c:pt>
                <c:pt idx="1872">
                  <c:v>0.1365944445</c:v>
                </c:pt>
                <c:pt idx="1873">
                  <c:v>0.13553075489999999</c:v>
                </c:pt>
                <c:pt idx="1874">
                  <c:v>0.1347799301</c:v>
                </c:pt>
                <c:pt idx="1875">
                  <c:v>0.13417667150000001</c:v>
                </c:pt>
                <c:pt idx="1876">
                  <c:v>0.1338935792</c:v>
                </c:pt>
                <c:pt idx="1877">
                  <c:v>0.1336164027</c:v>
                </c:pt>
                <c:pt idx="1878">
                  <c:v>0.1340062618</c:v>
                </c:pt>
                <c:pt idx="1879">
                  <c:v>0.13441213969999999</c:v>
                </c:pt>
                <c:pt idx="1880">
                  <c:v>0.1348407418</c:v>
                </c:pt>
                <c:pt idx="1881">
                  <c:v>0.13578838109999999</c:v>
                </c:pt>
                <c:pt idx="1882">
                  <c:v>0.1369435936</c:v>
                </c:pt>
                <c:pt idx="1883">
                  <c:v>0.13814169170000001</c:v>
                </c:pt>
                <c:pt idx="1884">
                  <c:v>0.1394756734</c:v>
                </c:pt>
                <c:pt idx="1885">
                  <c:v>0.1408041418</c:v>
                </c:pt>
                <c:pt idx="1886">
                  <c:v>0.141970709</c:v>
                </c:pt>
                <c:pt idx="1887">
                  <c:v>0.14326046410000001</c:v>
                </c:pt>
                <c:pt idx="1888">
                  <c:v>0.14435499909999999</c:v>
                </c:pt>
                <c:pt idx="1889">
                  <c:v>0.14550195630000001</c:v>
                </c:pt>
                <c:pt idx="1890">
                  <c:v>0.1465123445</c:v>
                </c:pt>
                <c:pt idx="1891">
                  <c:v>0.14746993780000001</c:v>
                </c:pt>
                <c:pt idx="1892">
                  <c:v>0.1486820281</c:v>
                </c:pt>
                <c:pt idx="1893">
                  <c:v>0.1499042958</c:v>
                </c:pt>
                <c:pt idx="1894">
                  <c:v>0.15106333790000001</c:v>
                </c:pt>
                <c:pt idx="1895">
                  <c:v>0.1522238702</c:v>
                </c:pt>
                <c:pt idx="1896">
                  <c:v>0.15329335629999999</c:v>
                </c:pt>
                <c:pt idx="1897">
                  <c:v>0.15451030430000001</c:v>
                </c:pt>
                <c:pt idx="1898">
                  <c:v>0.15575756130000001</c:v>
                </c:pt>
                <c:pt idx="1899">
                  <c:v>0.1569729745</c:v>
                </c:pt>
                <c:pt idx="1900">
                  <c:v>0.1581137329</c:v>
                </c:pt>
                <c:pt idx="1901">
                  <c:v>0.15912501509999999</c:v>
                </c:pt>
                <c:pt idx="1902">
                  <c:v>0.1599057764</c:v>
                </c:pt>
                <c:pt idx="1903">
                  <c:v>0.16058853270000001</c:v>
                </c:pt>
                <c:pt idx="1904">
                  <c:v>0.16078633070000001</c:v>
                </c:pt>
                <c:pt idx="1905">
                  <c:v>0.16078370810000001</c:v>
                </c:pt>
                <c:pt idx="1906">
                  <c:v>0.1602851599</c:v>
                </c:pt>
                <c:pt idx="1907">
                  <c:v>0.1594301313</c:v>
                </c:pt>
                <c:pt idx="1908">
                  <c:v>0.15828934310000001</c:v>
                </c:pt>
                <c:pt idx="1909">
                  <c:v>0.15686942640000001</c:v>
                </c:pt>
                <c:pt idx="1910">
                  <c:v>0.155175969</c:v>
                </c:pt>
                <c:pt idx="1911">
                  <c:v>0.1536394656</c:v>
                </c:pt>
                <c:pt idx="1912">
                  <c:v>0.15192678570000001</c:v>
                </c:pt>
                <c:pt idx="1913">
                  <c:v>0.15024851259999999</c:v>
                </c:pt>
                <c:pt idx="1914">
                  <c:v>0.1487291604</c:v>
                </c:pt>
                <c:pt idx="1915">
                  <c:v>0.1474014521</c:v>
                </c:pt>
                <c:pt idx="1916">
                  <c:v>0.14614157380000001</c:v>
                </c:pt>
                <c:pt idx="1917">
                  <c:v>0.1451607198</c:v>
                </c:pt>
                <c:pt idx="1918">
                  <c:v>0.14401766660000001</c:v>
                </c:pt>
                <c:pt idx="1919">
                  <c:v>0.1434714496</c:v>
                </c:pt>
                <c:pt idx="1920">
                  <c:v>0.14318205419999999</c:v>
                </c:pt>
                <c:pt idx="1921">
                  <c:v>0.1429041177</c:v>
                </c:pt>
                <c:pt idx="1922">
                  <c:v>0.14261542260000001</c:v>
                </c:pt>
                <c:pt idx="1923">
                  <c:v>0.14282567800000001</c:v>
                </c:pt>
                <c:pt idx="1924">
                  <c:v>0.14289854469999999</c:v>
                </c:pt>
                <c:pt idx="1925">
                  <c:v>0.1433863789</c:v>
                </c:pt>
                <c:pt idx="1926">
                  <c:v>0.1440939158</c:v>
                </c:pt>
                <c:pt idx="1927">
                  <c:v>0.1446236521</c:v>
                </c:pt>
                <c:pt idx="1928">
                  <c:v>0.1454620808</c:v>
                </c:pt>
                <c:pt idx="1929">
                  <c:v>0.14638279379999999</c:v>
                </c:pt>
                <c:pt idx="1930">
                  <c:v>0.1475369483</c:v>
                </c:pt>
                <c:pt idx="1931">
                  <c:v>0.14863988759999999</c:v>
                </c:pt>
                <c:pt idx="1932">
                  <c:v>0.14996755119999999</c:v>
                </c:pt>
                <c:pt idx="1933">
                  <c:v>0.15149377289999999</c:v>
                </c:pt>
                <c:pt idx="1934">
                  <c:v>0.1530609429</c:v>
                </c:pt>
                <c:pt idx="1935">
                  <c:v>0.15480574969999999</c:v>
                </c:pt>
                <c:pt idx="1936">
                  <c:v>0.15652489659999999</c:v>
                </c:pt>
                <c:pt idx="1937">
                  <c:v>0.1585952491</c:v>
                </c:pt>
                <c:pt idx="1938">
                  <c:v>0.1607655734</c:v>
                </c:pt>
                <c:pt idx="1939">
                  <c:v>0.16318321229999999</c:v>
                </c:pt>
                <c:pt idx="1940">
                  <c:v>0.16570925710000001</c:v>
                </c:pt>
                <c:pt idx="1941">
                  <c:v>0.16832174359999999</c:v>
                </c:pt>
                <c:pt idx="1942">
                  <c:v>0.17080204190000001</c:v>
                </c:pt>
                <c:pt idx="1943">
                  <c:v>0.1729940623</c:v>
                </c:pt>
                <c:pt idx="1944">
                  <c:v>0.17527803780000001</c:v>
                </c:pt>
                <c:pt idx="1945">
                  <c:v>0.17664292449999999</c:v>
                </c:pt>
                <c:pt idx="1946">
                  <c:v>0.1776613742</c:v>
                </c:pt>
                <c:pt idx="1947">
                  <c:v>0.17817802730000001</c:v>
                </c:pt>
                <c:pt idx="1948">
                  <c:v>0.1780280769</c:v>
                </c:pt>
                <c:pt idx="1949">
                  <c:v>0.17779169980000001</c:v>
                </c:pt>
                <c:pt idx="1950">
                  <c:v>0.1767586917</c:v>
                </c:pt>
                <c:pt idx="1951">
                  <c:v>0.1760068387</c:v>
                </c:pt>
                <c:pt idx="1952">
                  <c:v>0.17481432860000001</c:v>
                </c:pt>
                <c:pt idx="1953">
                  <c:v>0.17394655940000001</c:v>
                </c:pt>
                <c:pt idx="1954">
                  <c:v>0.17223672570000001</c:v>
                </c:pt>
                <c:pt idx="1955">
                  <c:v>0.1709806025</c:v>
                </c:pt>
                <c:pt idx="1956">
                  <c:v>0.16913138329999999</c:v>
                </c:pt>
                <c:pt idx="1957">
                  <c:v>0.1675422043</c:v>
                </c:pt>
                <c:pt idx="1958">
                  <c:v>0.16577360029999999</c:v>
                </c:pt>
                <c:pt idx="1959">
                  <c:v>0.16379877919999999</c:v>
                </c:pt>
                <c:pt idx="1960">
                  <c:v>0.1620458364</c:v>
                </c:pt>
                <c:pt idx="1961">
                  <c:v>0.16015109420000001</c:v>
                </c:pt>
                <c:pt idx="1962">
                  <c:v>0.15844161809999999</c:v>
                </c:pt>
                <c:pt idx="1963">
                  <c:v>0.15695899720000001</c:v>
                </c:pt>
                <c:pt idx="1964">
                  <c:v>0.15567046400000001</c:v>
                </c:pt>
                <c:pt idx="1965">
                  <c:v>0.15434271099999999</c:v>
                </c:pt>
                <c:pt idx="1966">
                  <c:v>0.15318870540000001</c:v>
                </c:pt>
                <c:pt idx="1967">
                  <c:v>0.15247036520000001</c:v>
                </c:pt>
                <c:pt idx="1968">
                  <c:v>0.15190424029999999</c:v>
                </c:pt>
                <c:pt idx="1969">
                  <c:v>0.151383087</c:v>
                </c:pt>
                <c:pt idx="1970">
                  <c:v>0.151183188</c:v>
                </c:pt>
                <c:pt idx="1971">
                  <c:v>0.15093539659999999</c:v>
                </c:pt>
                <c:pt idx="1972">
                  <c:v>0.15093946459999999</c:v>
                </c:pt>
                <c:pt idx="1973">
                  <c:v>0.15103101729999999</c:v>
                </c:pt>
                <c:pt idx="1974">
                  <c:v>0.1509845108</c:v>
                </c:pt>
                <c:pt idx="1975">
                  <c:v>0.1509396881</c:v>
                </c:pt>
                <c:pt idx="1976">
                  <c:v>0.15123635530000001</c:v>
                </c:pt>
                <c:pt idx="1977">
                  <c:v>0.1513616294</c:v>
                </c:pt>
                <c:pt idx="1978">
                  <c:v>0.1516087055</c:v>
                </c:pt>
                <c:pt idx="1979">
                  <c:v>0.1518375129</c:v>
                </c:pt>
                <c:pt idx="1980">
                  <c:v>0.15205031629999999</c:v>
                </c:pt>
                <c:pt idx="1981">
                  <c:v>0.15255090590000001</c:v>
                </c:pt>
                <c:pt idx="1982">
                  <c:v>0.1532374322</c:v>
                </c:pt>
                <c:pt idx="1983">
                  <c:v>0.1540655494</c:v>
                </c:pt>
                <c:pt idx="1984">
                  <c:v>0.1550890207</c:v>
                </c:pt>
                <c:pt idx="1985">
                  <c:v>0.15599362550000001</c:v>
                </c:pt>
                <c:pt idx="1986">
                  <c:v>0.15732088690000001</c:v>
                </c:pt>
                <c:pt idx="1987">
                  <c:v>0.15876202289999999</c:v>
                </c:pt>
                <c:pt idx="1988">
                  <c:v>0.1599351913</c:v>
                </c:pt>
                <c:pt idx="1989">
                  <c:v>0.16129447520000001</c:v>
                </c:pt>
                <c:pt idx="1990">
                  <c:v>0.1624299139</c:v>
                </c:pt>
                <c:pt idx="1991">
                  <c:v>0.16368295250000001</c:v>
                </c:pt>
                <c:pt idx="1992">
                  <c:v>0.16461838779999999</c:v>
                </c:pt>
                <c:pt idx="1993">
                  <c:v>0.16537159679999999</c:v>
                </c:pt>
                <c:pt idx="1994">
                  <c:v>0.16589324180000001</c:v>
                </c:pt>
                <c:pt idx="1995">
                  <c:v>0.1663251966</c:v>
                </c:pt>
                <c:pt idx="1996">
                  <c:v>0.16643959280000001</c:v>
                </c:pt>
                <c:pt idx="1997">
                  <c:v>0.1661736667</c:v>
                </c:pt>
                <c:pt idx="1998">
                  <c:v>0.16579373180000001</c:v>
                </c:pt>
                <c:pt idx="1999">
                  <c:v>0.16520240899999999</c:v>
                </c:pt>
                <c:pt idx="2000">
                  <c:v>0.1641661525</c:v>
                </c:pt>
                <c:pt idx="2001">
                  <c:v>0.16327759620000001</c:v>
                </c:pt>
                <c:pt idx="2002">
                  <c:v>0.16219311950000001</c:v>
                </c:pt>
                <c:pt idx="2003">
                  <c:v>0.1612217128</c:v>
                </c:pt>
                <c:pt idx="2004">
                  <c:v>0.16029182080000001</c:v>
                </c:pt>
                <c:pt idx="2005">
                  <c:v>0.15955077109999999</c:v>
                </c:pt>
                <c:pt idx="2006">
                  <c:v>0.15847460930000001</c:v>
                </c:pt>
                <c:pt idx="2007">
                  <c:v>0.1578364223</c:v>
                </c:pt>
                <c:pt idx="2008">
                  <c:v>0.15709295870000001</c:v>
                </c:pt>
                <c:pt idx="2009">
                  <c:v>0.15650151670000001</c:v>
                </c:pt>
                <c:pt idx="2010">
                  <c:v>0.1564205736</c:v>
                </c:pt>
                <c:pt idx="2011">
                  <c:v>0.1563053727</c:v>
                </c:pt>
                <c:pt idx="2012">
                  <c:v>0.1563023925</c:v>
                </c:pt>
                <c:pt idx="2013">
                  <c:v>0.1567688435</c:v>
                </c:pt>
                <c:pt idx="2014">
                  <c:v>0.15720087290000001</c:v>
                </c:pt>
                <c:pt idx="2015">
                  <c:v>0.15790303050000001</c:v>
                </c:pt>
                <c:pt idx="2016">
                  <c:v>0.15879707039999999</c:v>
                </c:pt>
                <c:pt idx="2017">
                  <c:v>0.15983059999999999</c:v>
                </c:pt>
                <c:pt idx="2018">
                  <c:v>0.16053721309999999</c:v>
                </c:pt>
                <c:pt idx="2019">
                  <c:v>0.16162604089999999</c:v>
                </c:pt>
                <c:pt idx="2020">
                  <c:v>0.1622567177</c:v>
                </c:pt>
                <c:pt idx="2021">
                  <c:v>0.16263611610000001</c:v>
                </c:pt>
                <c:pt idx="2022">
                  <c:v>0.1629380584</c:v>
                </c:pt>
                <c:pt idx="2023">
                  <c:v>0.1631022543</c:v>
                </c:pt>
                <c:pt idx="2024">
                  <c:v>0.16310425100000001</c:v>
                </c:pt>
                <c:pt idx="2025">
                  <c:v>0.1629305929</c:v>
                </c:pt>
                <c:pt idx="2026">
                  <c:v>0.16277466709999999</c:v>
                </c:pt>
                <c:pt idx="2027">
                  <c:v>0.1625249684</c:v>
                </c:pt>
                <c:pt idx="2028">
                  <c:v>0.1624936163</c:v>
                </c:pt>
                <c:pt idx="2029">
                  <c:v>0.16263310610000001</c:v>
                </c:pt>
                <c:pt idx="2030">
                  <c:v>0.16286535560000001</c:v>
                </c:pt>
                <c:pt idx="2031">
                  <c:v>0.16305872799999999</c:v>
                </c:pt>
                <c:pt idx="2032">
                  <c:v>0.1633793563</c:v>
                </c:pt>
                <c:pt idx="2033">
                  <c:v>0.16369351739999999</c:v>
                </c:pt>
                <c:pt idx="2034">
                  <c:v>0.1639292836</c:v>
                </c:pt>
                <c:pt idx="2035">
                  <c:v>0.1646141559</c:v>
                </c:pt>
                <c:pt idx="2036">
                  <c:v>0.1651677191</c:v>
                </c:pt>
                <c:pt idx="2037">
                  <c:v>0.1659471095</c:v>
                </c:pt>
                <c:pt idx="2038">
                  <c:v>0.16692097489999999</c:v>
                </c:pt>
                <c:pt idx="2039">
                  <c:v>0.168144241</c:v>
                </c:pt>
                <c:pt idx="2040">
                  <c:v>0.16963091490000001</c:v>
                </c:pt>
                <c:pt idx="2041">
                  <c:v>0.17118522520000001</c:v>
                </c:pt>
                <c:pt idx="2042">
                  <c:v>0.17299991849999999</c:v>
                </c:pt>
                <c:pt idx="2043">
                  <c:v>0.17516073579999999</c:v>
                </c:pt>
                <c:pt idx="2044">
                  <c:v>0.1772908866</c:v>
                </c:pt>
                <c:pt idx="2045">
                  <c:v>0.1795023382</c:v>
                </c:pt>
                <c:pt idx="2046">
                  <c:v>0.18189443650000001</c:v>
                </c:pt>
                <c:pt idx="2047">
                  <c:v>0.18436305219999999</c:v>
                </c:pt>
                <c:pt idx="2048">
                  <c:v>0.18685963750000001</c:v>
                </c:pt>
                <c:pt idx="2049">
                  <c:v>0.18926253909999999</c:v>
                </c:pt>
                <c:pt idx="2050">
                  <c:v>0.19179899989999999</c:v>
                </c:pt>
                <c:pt idx="2051">
                  <c:v>0.1939026713</c:v>
                </c:pt>
                <c:pt idx="2052">
                  <c:v>0.19622603059999999</c:v>
                </c:pt>
                <c:pt idx="2053">
                  <c:v>0.19791592659999999</c:v>
                </c:pt>
                <c:pt idx="2054">
                  <c:v>0.1995607764</c:v>
                </c:pt>
                <c:pt idx="2055">
                  <c:v>0.2002565563</c:v>
                </c:pt>
                <c:pt idx="2056">
                  <c:v>0.2005334496</c:v>
                </c:pt>
                <c:pt idx="2057">
                  <c:v>0.1999906749</c:v>
                </c:pt>
                <c:pt idx="2058">
                  <c:v>0.1986197978</c:v>
                </c:pt>
                <c:pt idx="2059">
                  <c:v>0.1967636794</c:v>
                </c:pt>
                <c:pt idx="2060">
                  <c:v>0.19467884299999999</c:v>
                </c:pt>
                <c:pt idx="2061">
                  <c:v>0.19231007990000001</c:v>
                </c:pt>
                <c:pt idx="2062">
                  <c:v>0.19016109410000001</c:v>
                </c:pt>
                <c:pt idx="2063">
                  <c:v>0.18847765029999999</c:v>
                </c:pt>
                <c:pt idx="2064">
                  <c:v>0.18672417099999999</c:v>
                </c:pt>
                <c:pt idx="2065">
                  <c:v>0.18561068180000001</c:v>
                </c:pt>
                <c:pt idx="2066">
                  <c:v>0.18453124169999999</c:v>
                </c:pt>
                <c:pt idx="2067">
                  <c:v>0.18414318560000001</c:v>
                </c:pt>
                <c:pt idx="2068">
                  <c:v>0.18373006580000001</c:v>
                </c:pt>
                <c:pt idx="2069">
                  <c:v>0.18389500680000001</c:v>
                </c:pt>
                <c:pt idx="2070">
                  <c:v>0.18453888600000001</c:v>
                </c:pt>
                <c:pt idx="2071">
                  <c:v>0.18529713149999999</c:v>
                </c:pt>
                <c:pt idx="2072">
                  <c:v>0.18681776520000001</c:v>
                </c:pt>
                <c:pt idx="2073">
                  <c:v>0.18852475290000001</c:v>
                </c:pt>
                <c:pt idx="2074">
                  <c:v>0.1905931085</c:v>
                </c:pt>
                <c:pt idx="2075">
                  <c:v>0.1928849369</c:v>
                </c:pt>
                <c:pt idx="2076">
                  <c:v>0.19539177420000001</c:v>
                </c:pt>
                <c:pt idx="2077">
                  <c:v>0.19783782959999999</c:v>
                </c:pt>
                <c:pt idx="2078">
                  <c:v>0.20088587699999999</c:v>
                </c:pt>
                <c:pt idx="2079">
                  <c:v>0.20383764800000001</c:v>
                </c:pt>
                <c:pt idx="2080">
                  <c:v>0.20747880639999999</c:v>
                </c:pt>
                <c:pt idx="2081">
                  <c:v>0.2116010636</c:v>
                </c:pt>
                <c:pt idx="2082">
                  <c:v>0.2163998932</c:v>
                </c:pt>
                <c:pt idx="2083">
                  <c:v>0.22198987009999999</c:v>
                </c:pt>
                <c:pt idx="2084">
                  <c:v>0.22805795070000001</c:v>
                </c:pt>
                <c:pt idx="2085">
                  <c:v>0.2333500385</c:v>
                </c:pt>
                <c:pt idx="2086">
                  <c:v>0.2380897552</c:v>
                </c:pt>
                <c:pt idx="2087">
                  <c:v>0.24166226390000001</c:v>
                </c:pt>
                <c:pt idx="2088">
                  <c:v>0.24343346060000001</c:v>
                </c:pt>
                <c:pt idx="2089">
                  <c:v>0.2441001236</c:v>
                </c:pt>
                <c:pt idx="2090">
                  <c:v>0.24277545510000001</c:v>
                </c:pt>
                <c:pt idx="2091">
                  <c:v>0.2404724211</c:v>
                </c:pt>
                <c:pt idx="2092">
                  <c:v>0.23728343839999999</c:v>
                </c:pt>
                <c:pt idx="2093">
                  <c:v>0.23322017489999999</c:v>
                </c:pt>
                <c:pt idx="2094">
                  <c:v>0.2292168587</c:v>
                </c:pt>
                <c:pt idx="2095">
                  <c:v>0.2251645327</c:v>
                </c:pt>
                <c:pt idx="2096">
                  <c:v>0.22173988820000001</c:v>
                </c:pt>
                <c:pt idx="2097">
                  <c:v>0.21856284140000001</c:v>
                </c:pt>
                <c:pt idx="2098">
                  <c:v>0.2160387486</c:v>
                </c:pt>
                <c:pt idx="2099">
                  <c:v>0.21422353390000001</c:v>
                </c:pt>
                <c:pt idx="2100">
                  <c:v>0.21309034530000001</c:v>
                </c:pt>
                <c:pt idx="2101">
                  <c:v>0.2126501948</c:v>
                </c:pt>
                <c:pt idx="2102">
                  <c:v>0.212495029</c:v>
                </c:pt>
                <c:pt idx="2103">
                  <c:v>0.2130309343</c:v>
                </c:pt>
                <c:pt idx="2104">
                  <c:v>0.2141084969</c:v>
                </c:pt>
                <c:pt idx="2105">
                  <c:v>0.2151837647</c:v>
                </c:pt>
                <c:pt idx="2106">
                  <c:v>0.21719585359999999</c:v>
                </c:pt>
                <c:pt idx="2107">
                  <c:v>0.2191577405</c:v>
                </c:pt>
                <c:pt idx="2108">
                  <c:v>0.22212821250000001</c:v>
                </c:pt>
                <c:pt idx="2109">
                  <c:v>0.22508133950000001</c:v>
                </c:pt>
                <c:pt idx="2110">
                  <c:v>0.2285214961</c:v>
                </c:pt>
                <c:pt idx="2111">
                  <c:v>0.23274087909999999</c:v>
                </c:pt>
                <c:pt idx="2112">
                  <c:v>0.236691609</c:v>
                </c:pt>
                <c:pt idx="2113">
                  <c:v>0.24079561229999999</c:v>
                </c:pt>
                <c:pt idx="2114">
                  <c:v>0.24497172240000001</c:v>
                </c:pt>
                <c:pt idx="2115">
                  <c:v>0.24841633439999999</c:v>
                </c:pt>
                <c:pt idx="2116">
                  <c:v>0.25173190239999998</c:v>
                </c:pt>
                <c:pt idx="2117">
                  <c:v>0.25411513450000001</c:v>
                </c:pt>
                <c:pt idx="2118">
                  <c:v>0.2567023933</c:v>
                </c:pt>
                <c:pt idx="2119">
                  <c:v>0.25963076950000002</c:v>
                </c:pt>
                <c:pt idx="2120">
                  <c:v>0.26263627410000001</c:v>
                </c:pt>
                <c:pt idx="2121">
                  <c:v>0.26540249589999998</c:v>
                </c:pt>
                <c:pt idx="2122">
                  <c:v>0.26769936080000001</c:v>
                </c:pt>
                <c:pt idx="2123">
                  <c:v>0.269250989</c:v>
                </c:pt>
                <c:pt idx="2124">
                  <c:v>0.2686300278</c:v>
                </c:pt>
                <c:pt idx="2125">
                  <c:v>0.2667571306</c:v>
                </c:pt>
                <c:pt idx="2126">
                  <c:v>0.26352843640000001</c:v>
                </c:pt>
                <c:pt idx="2127">
                  <c:v>0.25987532730000001</c:v>
                </c:pt>
                <c:pt idx="2128">
                  <c:v>0.25606355069999998</c:v>
                </c:pt>
                <c:pt idx="2129">
                  <c:v>0.25261583920000003</c:v>
                </c:pt>
                <c:pt idx="2130">
                  <c:v>0.25030231479999998</c:v>
                </c:pt>
                <c:pt idx="2131">
                  <c:v>0.24861097339999999</c:v>
                </c:pt>
                <c:pt idx="2132">
                  <c:v>0.24759602550000001</c:v>
                </c:pt>
                <c:pt idx="2133">
                  <c:v>0.2472764254</c:v>
                </c:pt>
                <c:pt idx="2134">
                  <c:v>0.24769721929999999</c:v>
                </c:pt>
                <c:pt idx="2135">
                  <c:v>0.24843215939999999</c:v>
                </c:pt>
                <c:pt idx="2136">
                  <c:v>0.24990886449999999</c:v>
                </c:pt>
                <c:pt idx="2137">
                  <c:v>0.25167185069999998</c:v>
                </c:pt>
                <c:pt idx="2138">
                  <c:v>0.25428971649999998</c:v>
                </c:pt>
                <c:pt idx="2139">
                  <c:v>0.257594198</c:v>
                </c:pt>
                <c:pt idx="2140">
                  <c:v>0.26126948</c:v>
                </c:pt>
                <c:pt idx="2141">
                  <c:v>0.26522970200000001</c:v>
                </c:pt>
                <c:pt idx="2142">
                  <c:v>0.27001285549999998</c:v>
                </c:pt>
                <c:pt idx="2143">
                  <c:v>0.2746795118</c:v>
                </c:pt>
                <c:pt idx="2144">
                  <c:v>0.27948665620000002</c:v>
                </c:pt>
                <c:pt idx="2145">
                  <c:v>0.28342097999999999</c:v>
                </c:pt>
                <c:pt idx="2146">
                  <c:v>0.28773340580000001</c:v>
                </c:pt>
                <c:pt idx="2147">
                  <c:v>0.29047411680000002</c:v>
                </c:pt>
                <c:pt idx="2148">
                  <c:v>0.29277974369999998</c:v>
                </c:pt>
                <c:pt idx="2149">
                  <c:v>0.29449892039999997</c:v>
                </c:pt>
                <c:pt idx="2150">
                  <c:v>0.29476252200000003</c:v>
                </c:pt>
                <c:pt idx="2151">
                  <c:v>0.294508785</c:v>
                </c:pt>
                <c:pt idx="2152">
                  <c:v>0.29359239339999998</c:v>
                </c:pt>
                <c:pt idx="2153">
                  <c:v>0.29238775369999997</c:v>
                </c:pt>
                <c:pt idx="2154">
                  <c:v>0.29095426200000002</c:v>
                </c:pt>
                <c:pt idx="2155">
                  <c:v>0.29002404209999999</c:v>
                </c:pt>
                <c:pt idx="2156">
                  <c:v>0.28969743850000002</c:v>
                </c:pt>
                <c:pt idx="2157">
                  <c:v>0.28983211520000002</c:v>
                </c:pt>
                <c:pt idx="2158">
                  <c:v>0.2903452218</c:v>
                </c:pt>
                <c:pt idx="2159">
                  <c:v>0.2909562886</c:v>
                </c:pt>
                <c:pt idx="2160">
                  <c:v>0.29243689779999998</c:v>
                </c:pt>
                <c:pt idx="2161">
                  <c:v>0.29481866960000003</c:v>
                </c:pt>
                <c:pt idx="2162">
                  <c:v>0.2972924113</c:v>
                </c:pt>
                <c:pt idx="2163">
                  <c:v>0.30038058760000003</c:v>
                </c:pt>
                <c:pt idx="2164">
                  <c:v>0.30431544780000003</c:v>
                </c:pt>
                <c:pt idx="2165">
                  <c:v>0.3087745905</c:v>
                </c:pt>
                <c:pt idx="2166">
                  <c:v>0.31234148140000001</c:v>
                </c:pt>
                <c:pt idx="2167">
                  <c:v>0.31721672420000002</c:v>
                </c:pt>
                <c:pt idx="2168">
                  <c:v>0.32151448729999998</c:v>
                </c:pt>
                <c:pt idx="2169">
                  <c:v>0.3257193565</c:v>
                </c:pt>
                <c:pt idx="2170">
                  <c:v>0.32990786430000002</c:v>
                </c:pt>
                <c:pt idx="2171">
                  <c:v>0.33416560290000002</c:v>
                </c:pt>
                <c:pt idx="2172">
                  <c:v>0.33770859240000001</c:v>
                </c:pt>
                <c:pt idx="2173">
                  <c:v>0.34088075159999998</c:v>
                </c:pt>
                <c:pt idx="2174">
                  <c:v>0.34443819520000002</c:v>
                </c:pt>
                <c:pt idx="2175">
                  <c:v>0.3465979099</c:v>
                </c:pt>
                <c:pt idx="2176">
                  <c:v>0.3495334685</c:v>
                </c:pt>
                <c:pt idx="2177">
                  <c:v>0.351626575</c:v>
                </c:pt>
                <c:pt idx="2178">
                  <c:v>0.3544533849</c:v>
                </c:pt>
                <c:pt idx="2179">
                  <c:v>0.35718342660000002</c:v>
                </c:pt>
                <c:pt idx="2180">
                  <c:v>0.35993286969999999</c:v>
                </c:pt>
                <c:pt idx="2181">
                  <c:v>0.36294430490000001</c:v>
                </c:pt>
                <c:pt idx="2182">
                  <c:v>0.36544236540000002</c:v>
                </c:pt>
                <c:pt idx="2183">
                  <c:v>0.36918029190000001</c:v>
                </c:pt>
                <c:pt idx="2184">
                  <c:v>0.37247413400000001</c:v>
                </c:pt>
                <c:pt idx="2185">
                  <c:v>0.37633538249999998</c:v>
                </c:pt>
                <c:pt idx="2186">
                  <c:v>0.38046306369999999</c:v>
                </c:pt>
                <c:pt idx="2187">
                  <c:v>0.38412863019999999</c:v>
                </c:pt>
                <c:pt idx="2188">
                  <c:v>0.38828733560000001</c:v>
                </c:pt>
                <c:pt idx="2189">
                  <c:v>0.39199140669999999</c:v>
                </c:pt>
                <c:pt idx="2190">
                  <c:v>0.39565527439999998</c:v>
                </c:pt>
                <c:pt idx="2191">
                  <c:v>0.39942267539999998</c:v>
                </c:pt>
                <c:pt idx="2192">
                  <c:v>0.40259793399999999</c:v>
                </c:pt>
                <c:pt idx="2193">
                  <c:v>0.40522432330000002</c:v>
                </c:pt>
                <c:pt idx="2194">
                  <c:v>0.40782895679999998</c:v>
                </c:pt>
                <c:pt idx="2195">
                  <c:v>0.4098032117</c:v>
                </c:pt>
                <c:pt idx="2196">
                  <c:v>0.41184040900000002</c:v>
                </c:pt>
                <c:pt idx="2197">
                  <c:v>0.41381227970000001</c:v>
                </c:pt>
                <c:pt idx="2198">
                  <c:v>0.41635572910000002</c:v>
                </c:pt>
                <c:pt idx="2199">
                  <c:v>0.41881975529999999</c:v>
                </c:pt>
                <c:pt idx="2200">
                  <c:v>0.42178016899999998</c:v>
                </c:pt>
                <c:pt idx="2201">
                  <c:v>0.4251296222</c:v>
                </c:pt>
                <c:pt idx="2202">
                  <c:v>0.42875060440000001</c:v>
                </c:pt>
                <c:pt idx="2203">
                  <c:v>0.4325130284</c:v>
                </c:pt>
                <c:pt idx="2204">
                  <c:v>0.43592095380000001</c:v>
                </c:pt>
                <c:pt idx="2205">
                  <c:v>0.43966966870000002</c:v>
                </c:pt>
                <c:pt idx="2206">
                  <c:v>0.44245451689999998</c:v>
                </c:pt>
                <c:pt idx="2207">
                  <c:v>0.44530156250000003</c:v>
                </c:pt>
                <c:pt idx="2208">
                  <c:v>0.44719529149999998</c:v>
                </c:pt>
                <c:pt idx="2209">
                  <c:v>0.44843369719999998</c:v>
                </c:pt>
                <c:pt idx="2210">
                  <c:v>0.44955328109999998</c:v>
                </c:pt>
                <c:pt idx="2211">
                  <c:v>0.45023891329999999</c:v>
                </c:pt>
                <c:pt idx="2212">
                  <c:v>0.44995096330000001</c:v>
                </c:pt>
                <c:pt idx="2213">
                  <c:v>0.44995212550000002</c:v>
                </c:pt>
                <c:pt idx="2214">
                  <c:v>0.4498155117</c:v>
                </c:pt>
                <c:pt idx="2215">
                  <c:v>0.44977667929999998</c:v>
                </c:pt>
                <c:pt idx="2216">
                  <c:v>0.44977137449999999</c:v>
                </c:pt>
                <c:pt idx="2217">
                  <c:v>0.44989910719999998</c:v>
                </c:pt>
                <c:pt idx="2218">
                  <c:v>0.45050588250000001</c:v>
                </c:pt>
                <c:pt idx="2219">
                  <c:v>0.45102745290000001</c:v>
                </c:pt>
                <c:pt idx="2220">
                  <c:v>0.45101910830000003</c:v>
                </c:pt>
                <c:pt idx="2221">
                  <c:v>0.45126169919999998</c:v>
                </c:pt>
                <c:pt idx="2222">
                  <c:v>0.45077121260000003</c:v>
                </c:pt>
                <c:pt idx="2223">
                  <c:v>0.45014515519999998</c:v>
                </c:pt>
                <c:pt idx="2224">
                  <c:v>0.44880142810000001</c:v>
                </c:pt>
                <c:pt idx="2225">
                  <c:v>0.44696149229999999</c:v>
                </c:pt>
                <c:pt idx="2226">
                  <c:v>0.44442701340000001</c:v>
                </c:pt>
                <c:pt idx="2227">
                  <c:v>0.44180077309999999</c:v>
                </c:pt>
                <c:pt idx="2228">
                  <c:v>0.4389544427</c:v>
                </c:pt>
                <c:pt idx="2229">
                  <c:v>0.4362753332</c:v>
                </c:pt>
                <c:pt idx="2230">
                  <c:v>0.43312650920000001</c:v>
                </c:pt>
                <c:pt idx="2231">
                  <c:v>0.43061500790000001</c:v>
                </c:pt>
                <c:pt idx="2232">
                  <c:v>0.42797231670000002</c:v>
                </c:pt>
                <c:pt idx="2233">
                  <c:v>0.42551606889999999</c:v>
                </c:pt>
                <c:pt idx="2234">
                  <c:v>0.42346033449999998</c:v>
                </c:pt>
                <c:pt idx="2235">
                  <c:v>0.42156985400000002</c:v>
                </c:pt>
                <c:pt idx="2236">
                  <c:v>0.41986757520000001</c:v>
                </c:pt>
                <c:pt idx="2237">
                  <c:v>0.41822257639999999</c:v>
                </c:pt>
                <c:pt idx="2238">
                  <c:v>0.41702148319999999</c:v>
                </c:pt>
                <c:pt idx="2239">
                  <c:v>0.41563180090000001</c:v>
                </c:pt>
                <c:pt idx="2240">
                  <c:v>0.41461405159999998</c:v>
                </c:pt>
                <c:pt idx="2241">
                  <c:v>0.41352638600000002</c:v>
                </c:pt>
                <c:pt idx="2242">
                  <c:v>0.41308107970000002</c:v>
                </c:pt>
                <c:pt idx="2243">
                  <c:v>0.4129911959</c:v>
                </c:pt>
                <c:pt idx="2244">
                  <c:v>0.4138259292</c:v>
                </c:pt>
                <c:pt idx="2245">
                  <c:v>0.41485401989999998</c:v>
                </c:pt>
                <c:pt idx="2246">
                  <c:v>0.41670000550000003</c:v>
                </c:pt>
                <c:pt idx="2247">
                  <c:v>0.41913035510000002</c:v>
                </c:pt>
                <c:pt idx="2248">
                  <c:v>0.4220722616</c:v>
                </c:pt>
                <c:pt idx="2249">
                  <c:v>0.42553555970000001</c:v>
                </c:pt>
                <c:pt idx="2250">
                  <c:v>0.42952886219999997</c:v>
                </c:pt>
                <c:pt idx="2251">
                  <c:v>0.43385532500000001</c:v>
                </c:pt>
                <c:pt idx="2252">
                  <c:v>0.43889322879999998</c:v>
                </c:pt>
                <c:pt idx="2253">
                  <c:v>0.44345790149999997</c:v>
                </c:pt>
                <c:pt idx="2254">
                  <c:v>0.44862982629999998</c:v>
                </c:pt>
                <c:pt idx="2255">
                  <c:v>0.45332360269999999</c:v>
                </c:pt>
                <c:pt idx="2256">
                  <c:v>0.45793908830000002</c:v>
                </c:pt>
                <c:pt idx="2257">
                  <c:v>0.4623192847</c:v>
                </c:pt>
                <c:pt idx="2258">
                  <c:v>0.46649840469999998</c:v>
                </c:pt>
                <c:pt idx="2259">
                  <c:v>0.46968051789999998</c:v>
                </c:pt>
                <c:pt idx="2260">
                  <c:v>0.47287684679999997</c:v>
                </c:pt>
                <c:pt idx="2261">
                  <c:v>0.47504544259999998</c:v>
                </c:pt>
                <c:pt idx="2262">
                  <c:v>0.47659158709999999</c:v>
                </c:pt>
                <c:pt idx="2263">
                  <c:v>0.47722530359999998</c:v>
                </c:pt>
                <c:pt idx="2264">
                  <c:v>0.47691735629999998</c:v>
                </c:pt>
                <c:pt idx="2265">
                  <c:v>0.47557237740000002</c:v>
                </c:pt>
                <c:pt idx="2266">
                  <c:v>0.4733029306</c:v>
                </c:pt>
                <c:pt idx="2267">
                  <c:v>0.46982684730000002</c:v>
                </c:pt>
                <c:pt idx="2268">
                  <c:v>0.4655784369</c:v>
                </c:pt>
                <c:pt idx="2269">
                  <c:v>0.4602710605</c:v>
                </c:pt>
                <c:pt idx="2270">
                  <c:v>0.45410075779999998</c:v>
                </c:pt>
                <c:pt idx="2271">
                  <c:v>0.44710054989999998</c:v>
                </c:pt>
                <c:pt idx="2272">
                  <c:v>0.43949806689999998</c:v>
                </c:pt>
                <c:pt idx="2273">
                  <c:v>0.43151918049999999</c:v>
                </c:pt>
                <c:pt idx="2274">
                  <c:v>0.4233731925</c:v>
                </c:pt>
                <c:pt idx="2275">
                  <c:v>0.41538202759999998</c:v>
                </c:pt>
                <c:pt idx="2276">
                  <c:v>0.40755996109999998</c:v>
                </c:pt>
                <c:pt idx="2277">
                  <c:v>0.40042778849999999</c:v>
                </c:pt>
                <c:pt idx="2278">
                  <c:v>0.39325568080000001</c:v>
                </c:pt>
                <c:pt idx="2279">
                  <c:v>0.38715162869999997</c:v>
                </c:pt>
                <c:pt idx="2280">
                  <c:v>0.38174140449999999</c:v>
                </c:pt>
                <c:pt idx="2281">
                  <c:v>0.37679028510000001</c:v>
                </c:pt>
                <c:pt idx="2282">
                  <c:v>0.37226524950000001</c:v>
                </c:pt>
                <c:pt idx="2283">
                  <c:v>0.36945158239999998</c:v>
                </c:pt>
                <c:pt idx="2284">
                  <c:v>0.3663688302</c:v>
                </c:pt>
                <c:pt idx="2285">
                  <c:v>0.36449107530000002</c:v>
                </c:pt>
                <c:pt idx="2286">
                  <c:v>0.36273127789999998</c:v>
                </c:pt>
                <c:pt idx="2287">
                  <c:v>0.36159196500000002</c:v>
                </c:pt>
                <c:pt idx="2288">
                  <c:v>0.36169141529999999</c:v>
                </c:pt>
                <c:pt idx="2289">
                  <c:v>0.36249524350000001</c:v>
                </c:pt>
                <c:pt idx="2290">
                  <c:v>0.36327478289999998</c:v>
                </c:pt>
                <c:pt idx="2291">
                  <c:v>0.36509221790000002</c:v>
                </c:pt>
                <c:pt idx="2292">
                  <c:v>0.36757752300000002</c:v>
                </c:pt>
                <c:pt idx="2293">
                  <c:v>0.37154904010000001</c:v>
                </c:pt>
                <c:pt idx="2294">
                  <c:v>0.37575137619999999</c:v>
                </c:pt>
                <c:pt idx="2295">
                  <c:v>0.3830210865</c:v>
                </c:pt>
                <c:pt idx="2296">
                  <c:v>0.38966766000000003</c:v>
                </c:pt>
                <c:pt idx="2297">
                  <c:v>0.39973679179999999</c:v>
                </c:pt>
                <c:pt idx="2298">
                  <c:v>0.41410291189999998</c:v>
                </c:pt>
                <c:pt idx="2299">
                  <c:v>0.42574873569999999</c:v>
                </c:pt>
                <c:pt idx="2300">
                  <c:v>0.44476327300000001</c:v>
                </c:pt>
                <c:pt idx="2301">
                  <c:v>0.45697298650000001</c:v>
                </c:pt>
                <c:pt idx="2302">
                  <c:v>0.4895804822</c:v>
                </c:pt>
                <c:pt idx="2303">
                  <c:v>0.50101202730000005</c:v>
                </c:pt>
                <c:pt idx="2304">
                  <c:v>0.46205809710000001</c:v>
                </c:pt>
                <c:pt idx="2305">
                  <c:v>0.57012295719999995</c:v>
                </c:pt>
                <c:pt idx="2306">
                  <c:v>0.23801532389999999</c:v>
                </c:pt>
                <c:pt idx="2307">
                  <c:v>1.5647148709999999E-2</c:v>
                </c:pt>
                <c:pt idx="2308">
                  <c:v>4.8115313049999997E-2</c:v>
                </c:pt>
                <c:pt idx="2309">
                  <c:v>-8.6988925930000002E-2</c:v>
                </c:pt>
                <c:pt idx="2310">
                  <c:v>-0.31900078059999998</c:v>
                </c:pt>
                <c:pt idx="2311">
                  <c:v>0.38791534300000002</c:v>
                </c:pt>
                <c:pt idx="2312">
                  <c:v>10</c:v>
                </c:pt>
                <c:pt idx="2313">
                  <c:v>10</c:v>
                </c:pt>
                <c:pt idx="2314">
                  <c:v>10</c:v>
                </c:pt>
                <c:pt idx="2315">
                  <c:v>0.36941441889999999</c:v>
                </c:pt>
                <c:pt idx="2316">
                  <c:v>10</c:v>
                </c:pt>
                <c:pt idx="2317">
                  <c:v>10</c:v>
                </c:pt>
                <c:pt idx="2318">
                  <c:v>10</c:v>
                </c:pt>
                <c:pt idx="2319">
                  <c:v>10</c:v>
                </c:pt>
                <c:pt idx="2320">
                  <c:v>1.3025345800000001</c:v>
                </c:pt>
                <c:pt idx="2321">
                  <c:v>10</c:v>
                </c:pt>
                <c:pt idx="2322">
                  <c:v>-4.2394734920000003E-2</c:v>
                </c:pt>
                <c:pt idx="2323">
                  <c:v>10</c:v>
                </c:pt>
                <c:pt idx="2324">
                  <c:v>-0.3347113431</c:v>
                </c:pt>
                <c:pt idx="2325">
                  <c:v>0.287091284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6C-4586-9E4F-33ED458FE9C4}"/>
            </c:ext>
          </c:extLst>
        </c:ser>
        <c:ser>
          <c:idx val="6"/>
          <c:order val="6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H$3:$H$2328</c:f>
              <c:numCache>
                <c:formatCode>General</c:formatCode>
                <c:ptCount val="2326"/>
                <c:pt idx="0">
                  <c:v>0.61120069030000002</c:v>
                </c:pt>
                <c:pt idx="1">
                  <c:v>0.61965602639999995</c:v>
                </c:pt>
                <c:pt idx="2">
                  <c:v>0.61915063859999997</c:v>
                </c:pt>
                <c:pt idx="3">
                  <c:v>0.60690355299999998</c:v>
                </c:pt>
                <c:pt idx="4">
                  <c:v>0.61577725409999995</c:v>
                </c:pt>
                <c:pt idx="5">
                  <c:v>0.60949206349999996</c:v>
                </c:pt>
                <c:pt idx="6">
                  <c:v>0.60778200630000001</c:v>
                </c:pt>
                <c:pt idx="7">
                  <c:v>0.61155647040000005</c:v>
                </c:pt>
                <c:pt idx="8">
                  <c:v>0.60534620289999996</c:v>
                </c:pt>
                <c:pt idx="9">
                  <c:v>0.60914760830000003</c:v>
                </c:pt>
                <c:pt idx="10">
                  <c:v>0.60475933550000005</c:v>
                </c:pt>
                <c:pt idx="11">
                  <c:v>0.60488611459999997</c:v>
                </c:pt>
                <c:pt idx="12">
                  <c:v>0.60619509220000001</c:v>
                </c:pt>
                <c:pt idx="13">
                  <c:v>0.60129415990000001</c:v>
                </c:pt>
                <c:pt idx="14">
                  <c:v>0.59775024649999997</c:v>
                </c:pt>
                <c:pt idx="15">
                  <c:v>0.59488528969999999</c:v>
                </c:pt>
                <c:pt idx="16">
                  <c:v>0.59171491860000003</c:v>
                </c:pt>
                <c:pt idx="17">
                  <c:v>0.59000325200000003</c:v>
                </c:pt>
                <c:pt idx="18">
                  <c:v>0.58343309160000001</c:v>
                </c:pt>
                <c:pt idx="19">
                  <c:v>0.58410286899999997</c:v>
                </c:pt>
                <c:pt idx="20">
                  <c:v>0.57942229509999998</c:v>
                </c:pt>
                <c:pt idx="21">
                  <c:v>0.57985991240000001</c:v>
                </c:pt>
                <c:pt idx="22">
                  <c:v>0.57649755479999998</c:v>
                </c:pt>
                <c:pt idx="23">
                  <c:v>0.57085222010000003</c:v>
                </c:pt>
                <c:pt idx="24">
                  <c:v>0.56916248800000002</c:v>
                </c:pt>
                <c:pt idx="25">
                  <c:v>0.56416177749999996</c:v>
                </c:pt>
                <c:pt idx="26">
                  <c:v>0.56137096880000004</c:v>
                </c:pt>
                <c:pt idx="27">
                  <c:v>0.55704456570000005</c:v>
                </c:pt>
                <c:pt idx="28">
                  <c:v>0.55514997239999997</c:v>
                </c:pt>
                <c:pt idx="29">
                  <c:v>0.54938530919999995</c:v>
                </c:pt>
                <c:pt idx="30">
                  <c:v>0.54464960100000004</c:v>
                </c:pt>
                <c:pt idx="31">
                  <c:v>0.5420570374</c:v>
                </c:pt>
                <c:pt idx="32">
                  <c:v>0.53623348469999998</c:v>
                </c:pt>
                <c:pt idx="33">
                  <c:v>0.53237593169999997</c:v>
                </c:pt>
                <c:pt idx="34">
                  <c:v>0.52888512610000005</c:v>
                </c:pt>
                <c:pt idx="35">
                  <c:v>0.52441775800000001</c:v>
                </c:pt>
                <c:pt idx="36">
                  <c:v>0.52157258989999999</c:v>
                </c:pt>
                <c:pt idx="37">
                  <c:v>0.51674669979999999</c:v>
                </c:pt>
                <c:pt idx="38">
                  <c:v>0.51139724249999996</c:v>
                </c:pt>
                <c:pt idx="39">
                  <c:v>0.5066378117</c:v>
                </c:pt>
                <c:pt idx="40">
                  <c:v>0.50350594520000003</c:v>
                </c:pt>
                <c:pt idx="41">
                  <c:v>0.5006130338</c:v>
                </c:pt>
                <c:pt idx="42">
                  <c:v>0.49668914079999998</c:v>
                </c:pt>
                <c:pt idx="43">
                  <c:v>0.4911242723</c:v>
                </c:pt>
                <c:pt idx="44">
                  <c:v>0.48603641990000002</c:v>
                </c:pt>
                <c:pt idx="45">
                  <c:v>0.4838021696</c:v>
                </c:pt>
                <c:pt idx="46">
                  <c:v>0.47765514250000002</c:v>
                </c:pt>
                <c:pt idx="47">
                  <c:v>0.47486555580000001</c:v>
                </c:pt>
                <c:pt idx="48">
                  <c:v>0.4698678255</c:v>
                </c:pt>
                <c:pt idx="49">
                  <c:v>0.466961354</c:v>
                </c:pt>
                <c:pt idx="50">
                  <c:v>0.46209606530000003</c:v>
                </c:pt>
                <c:pt idx="51">
                  <c:v>0.45850935580000002</c:v>
                </c:pt>
                <c:pt idx="52">
                  <c:v>0.45592671629999998</c:v>
                </c:pt>
                <c:pt idx="53">
                  <c:v>0.44997894760000001</c:v>
                </c:pt>
                <c:pt idx="54">
                  <c:v>0.44666889310000002</c:v>
                </c:pt>
                <c:pt idx="55">
                  <c:v>0.44315162299999999</c:v>
                </c:pt>
                <c:pt idx="56">
                  <c:v>0.44012409450000001</c:v>
                </c:pt>
                <c:pt idx="57">
                  <c:v>0.43649521470000002</c:v>
                </c:pt>
                <c:pt idx="58">
                  <c:v>0.43314874170000001</c:v>
                </c:pt>
                <c:pt idx="59">
                  <c:v>0.42872563000000002</c:v>
                </c:pt>
                <c:pt idx="60">
                  <c:v>0.4251392484</c:v>
                </c:pt>
                <c:pt idx="61">
                  <c:v>0.42117300629999999</c:v>
                </c:pt>
                <c:pt idx="62">
                  <c:v>0.41739282010000001</c:v>
                </c:pt>
                <c:pt idx="63">
                  <c:v>0.41384440659999999</c:v>
                </c:pt>
                <c:pt idx="64">
                  <c:v>0.41050526500000001</c:v>
                </c:pt>
                <c:pt idx="65">
                  <c:v>0.40818437930000001</c:v>
                </c:pt>
                <c:pt idx="66">
                  <c:v>0.40372896190000002</c:v>
                </c:pt>
                <c:pt idx="67">
                  <c:v>0.40101081129999999</c:v>
                </c:pt>
                <c:pt idx="68">
                  <c:v>0.39753943679999998</c:v>
                </c:pt>
                <c:pt idx="69">
                  <c:v>0.39458969240000002</c:v>
                </c:pt>
                <c:pt idx="70">
                  <c:v>0.38966023919999998</c:v>
                </c:pt>
                <c:pt idx="71">
                  <c:v>0.38608139749999998</c:v>
                </c:pt>
                <c:pt idx="72">
                  <c:v>0.38285952810000001</c:v>
                </c:pt>
                <c:pt idx="73">
                  <c:v>0.38004600999999999</c:v>
                </c:pt>
                <c:pt idx="74">
                  <c:v>0.37745913860000002</c:v>
                </c:pt>
                <c:pt idx="75">
                  <c:v>0.3720002174</c:v>
                </c:pt>
                <c:pt idx="76">
                  <c:v>0.36925622819999998</c:v>
                </c:pt>
                <c:pt idx="77">
                  <c:v>0.36626702550000001</c:v>
                </c:pt>
                <c:pt idx="78">
                  <c:v>0.36341288690000001</c:v>
                </c:pt>
                <c:pt idx="79">
                  <c:v>0.35998186469999999</c:v>
                </c:pt>
                <c:pt idx="80">
                  <c:v>0.35623130200000003</c:v>
                </c:pt>
                <c:pt idx="81">
                  <c:v>0.3534231484</c:v>
                </c:pt>
                <c:pt idx="82">
                  <c:v>0.34874090549999998</c:v>
                </c:pt>
                <c:pt idx="83">
                  <c:v>0.34533664580000001</c:v>
                </c:pt>
                <c:pt idx="84">
                  <c:v>0.34142786260000002</c:v>
                </c:pt>
                <c:pt idx="85">
                  <c:v>0.3380844891</c:v>
                </c:pt>
                <c:pt idx="86">
                  <c:v>0.33486935499999998</c:v>
                </c:pt>
                <c:pt idx="87">
                  <c:v>0.33054894210000002</c:v>
                </c:pt>
                <c:pt idx="88">
                  <c:v>0.32749670739999998</c:v>
                </c:pt>
                <c:pt idx="89">
                  <c:v>0.32286685710000002</c:v>
                </c:pt>
                <c:pt idx="90">
                  <c:v>0.31828078630000001</c:v>
                </c:pt>
                <c:pt idx="91">
                  <c:v>0.31477853659999999</c:v>
                </c:pt>
                <c:pt idx="92">
                  <c:v>0.31142604350000003</c:v>
                </c:pt>
                <c:pt idx="93">
                  <c:v>0.30790880320000003</c:v>
                </c:pt>
                <c:pt idx="94">
                  <c:v>0.30454468730000001</c:v>
                </c:pt>
                <c:pt idx="95">
                  <c:v>0.30062004920000002</c:v>
                </c:pt>
                <c:pt idx="96">
                  <c:v>0.29576295609999997</c:v>
                </c:pt>
                <c:pt idx="97">
                  <c:v>0.2921696305</c:v>
                </c:pt>
                <c:pt idx="98">
                  <c:v>0.28827461599999998</c:v>
                </c:pt>
                <c:pt idx="99">
                  <c:v>0.28468877079999999</c:v>
                </c:pt>
                <c:pt idx="100">
                  <c:v>0.2805815935</c:v>
                </c:pt>
                <c:pt idx="101">
                  <c:v>0.27710926530000002</c:v>
                </c:pt>
                <c:pt idx="102">
                  <c:v>0.27233701939999999</c:v>
                </c:pt>
                <c:pt idx="103">
                  <c:v>0.26794549820000002</c:v>
                </c:pt>
                <c:pt idx="104">
                  <c:v>0.2650434673</c:v>
                </c:pt>
                <c:pt idx="105">
                  <c:v>0.26118403670000001</c:v>
                </c:pt>
                <c:pt idx="106">
                  <c:v>0.25766986609999998</c:v>
                </c:pt>
                <c:pt idx="107">
                  <c:v>0.25408375259999999</c:v>
                </c:pt>
                <c:pt idx="108">
                  <c:v>0.25049853319999998</c:v>
                </c:pt>
                <c:pt idx="109">
                  <c:v>0.2465684712</c:v>
                </c:pt>
                <c:pt idx="110">
                  <c:v>0.2432748824</c:v>
                </c:pt>
                <c:pt idx="111">
                  <c:v>0.23944443460000001</c:v>
                </c:pt>
                <c:pt idx="112">
                  <c:v>0.23578846449999999</c:v>
                </c:pt>
                <c:pt idx="113">
                  <c:v>0.2320028096</c:v>
                </c:pt>
                <c:pt idx="114">
                  <c:v>0.22857104240000001</c:v>
                </c:pt>
                <c:pt idx="115">
                  <c:v>0.22490090130000001</c:v>
                </c:pt>
                <c:pt idx="116">
                  <c:v>0.22214095289999999</c:v>
                </c:pt>
                <c:pt idx="117">
                  <c:v>0.21818432209999999</c:v>
                </c:pt>
                <c:pt idx="118">
                  <c:v>0.21600916980000001</c:v>
                </c:pt>
                <c:pt idx="119">
                  <c:v>0.2120361328</c:v>
                </c:pt>
                <c:pt idx="120">
                  <c:v>0.20875422660000001</c:v>
                </c:pt>
                <c:pt idx="121">
                  <c:v>0.2056688964</c:v>
                </c:pt>
                <c:pt idx="122">
                  <c:v>0.20260521770000001</c:v>
                </c:pt>
                <c:pt idx="123">
                  <c:v>0.2001056373</c:v>
                </c:pt>
                <c:pt idx="124">
                  <c:v>0.19700172539999999</c:v>
                </c:pt>
                <c:pt idx="125">
                  <c:v>0.19405966999999999</c:v>
                </c:pt>
                <c:pt idx="126">
                  <c:v>0.1913355142</c:v>
                </c:pt>
                <c:pt idx="127">
                  <c:v>0.1883230209</c:v>
                </c:pt>
                <c:pt idx="128">
                  <c:v>0.18557956810000001</c:v>
                </c:pt>
                <c:pt idx="129">
                  <c:v>0.18311320249999999</c:v>
                </c:pt>
                <c:pt idx="130">
                  <c:v>0.18090645969999999</c:v>
                </c:pt>
                <c:pt idx="131">
                  <c:v>0.17818453910000001</c:v>
                </c:pt>
                <c:pt idx="132">
                  <c:v>0.17640358210000001</c:v>
                </c:pt>
                <c:pt idx="133">
                  <c:v>0.1735498905</c:v>
                </c:pt>
                <c:pt idx="134">
                  <c:v>0.1714319587</c:v>
                </c:pt>
                <c:pt idx="135">
                  <c:v>0.16915714740000001</c:v>
                </c:pt>
                <c:pt idx="136">
                  <c:v>0.1671259403</c:v>
                </c:pt>
                <c:pt idx="137">
                  <c:v>0.165178135</c:v>
                </c:pt>
                <c:pt idx="138">
                  <c:v>0.16321170330000001</c:v>
                </c:pt>
                <c:pt idx="139">
                  <c:v>0.1612823457</c:v>
                </c:pt>
                <c:pt idx="140">
                  <c:v>0.1593478918</c:v>
                </c:pt>
                <c:pt idx="141">
                  <c:v>0.15759600700000001</c:v>
                </c:pt>
                <c:pt idx="142">
                  <c:v>0.1560061127</c:v>
                </c:pt>
                <c:pt idx="143">
                  <c:v>0.15458405019999999</c:v>
                </c:pt>
                <c:pt idx="144">
                  <c:v>0.15256775920000001</c:v>
                </c:pt>
                <c:pt idx="145">
                  <c:v>0.151429534</c:v>
                </c:pt>
                <c:pt idx="146">
                  <c:v>0.14997065070000001</c:v>
                </c:pt>
                <c:pt idx="147">
                  <c:v>0.1486577392</c:v>
                </c:pt>
                <c:pt idx="148">
                  <c:v>0.14719288050000001</c:v>
                </c:pt>
                <c:pt idx="149">
                  <c:v>0.14582175019999999</c:v>
                </c:pt>
                <c:pt idx="150">
                  <c:v>0.1449182332</c:v>
                </c:pt>
                <c:pt idx="151">
                  <c:v>0.14388616379999999</c:v>
                </c:pt>
                <c:pt idx="152">
                  <c:v>0.1427343935</c:v>
                </c:pt>
                <c:pt idx="153">
                  <c:v>0.14172030990000001</c:v>
                </c:pt>
                <c:pt idx="154">
                  <c:v>0.1408838332</c:v>
                </c:pt>
                <c:pt idx="155">
                  <c:v>0.1397502571</c:v>
                </c:pt>
                <c:pt idx="156">
                  <c:v>0.13881669939999999</c:v>
                </c:pt>
                <c:pt idx="157">
                  <c:v>0.1379426718</c:v>
                </c:pt>
                <c:pt idx="158">
                  <c:v>0.13714084030000001</c:v>
                </c:pt>
                <c:pt idx="159">
                  <c:v>0.1363607943</c:v>
                </c:pt>
                <c:pt idx="160">
                  <c:v>0.13567946850000001</c:v>
                </c:pt>
                <c:pt idx="161">
                  <c:v>0.13474060600000001</c:v>
                </c:pt>
                <c:pt idx="162">
                  <c:v>0.13416725400000001</c:v>
                </c:pt>
                <c:pt idx="163">
                  <c:v>0.13309960069999999</c:v>
                </c:pt>
                <c:pt idx="164">
                  <c:v>0.13233454529999999</c:v>
                </c:pt>
                <c:pt idx="165">
                  <c:v>0.1317668706</c:v>
                </c:pt>
                <c:pt idx="166">
                  <c:v>0.1311385632</c:v>
                </c:pt>
                <c:pt idx="167">
                  <c:v>0.13042399290000001</c:v>
                </c:pt>
                <c:pt idx="168">
                  <c:v>0.1295689642</c:v>
                </c:pt>
                <c:pt idx="169">
                  <c:v>0.1290743053</c:v>
                </c:pt>
                <c:pt idx="170">
                  <c:v>0.1286329329</c:v>
                </c:pt>
                <c:pt idx="171">
                  <c:v>0.12773637469999999</c:v>
                </c:pt>
                <c:pt idx="172">
                  <c:v>0.12731549140000001</c:v>
                </c:pt>
                <c:pt idx="173">
                  <c:v>0.12623067199999999</c:v>
                </c:pt>
                <c:pt idx="174">
                  <c:v>0.12618106600000001</c:v>
                </c:pt>
                <c:pt idx="175">
                  <c:v>0.12588594850000001</c:v>
                </c:pt>
                <c:pt idx="176">
                  <c:v>0.1251157671</c:v>
                </c:pt>
                <c:pt idx="177">
                  <c:v>0.1249851957</c:v>
                </c:pt>
                <c:pt idx="178">
                  <c:v>0.1236638799</c:v>
                </c:pt>
                <c:pt idx="179">
                  <c:v>0.1243999153</c:v>
                </c:pt>
                <c:pt idx="180">
                  <c:v>0.12349656220000001</c:v>
                </c:pt>
                <c:pt idx="181">
                  <c:v>0.123247914</c:v>
                </c:pt>
                <c:pt idx="182">
                  <c:v>0.12311450390000001</c:v>
                </c:pt>
                <c:pt idx="183">
                  <c:v>0.12284351139999999</c:v>
                </c:pt>
                <c:pt idx="184">
                  <c:v>0.12201410529999999</c:v>
                </c:pt>
                <c:pt idx="185">
                  <c:v>0.1218405664</c:v>
                </c:pt>
                <c:pt idx="186">
                  <c:v>0.1217868999</c:v>
                </c:pt>
                <c:pt idx="187">
                  <c:v>0.12166431549999999</c:v>
                </c:pt>
                <c:pt idx="188">
                  <c:v>0.1214608178</c:v>
                </c:pt>
                <c:pt idx="189">
                  <c:v>0.121265389</c:v>
                </c:pt>
                <c:pt idx="190">
                  <c:v>0.1206580698</c:v>
                </c:pt>
                <c:pt idx="191">
                  <c:v>0.1203304753</c:v>
                </c:pt>
                <c:pt idx="192">
                  <c:v>0.1206622049</c:v>
                </c:pt>
                <c:pt idx="193">
                  <c:v>0.1201403365</c:v>
                </c:pt>
                <c:pt idx="194">
                  <c:v>0.12046795339999999</c:v>
                </c:pt>
                <c:pt idx="195">
                  <c:v>0.1200162023</c:v>
                </c:pt>
                <c:pt idx="196">
                  <c:v>0.119796969</c:v>
                </c:pt>
                <c:pt idx="197">
                  <c:v>0.12009572239999999</c:v>
                </c:pt>
                <c:pt idx="198">
                  <c:v>0.1196183115</c:v>
                </c:pt>
                <c:pt idx="199">
                  <c:v>0.1194853932</c:v>
                </c:pt>
                <c:pt idx="200">
                  <c:v>0.1189921424</c:v>
                </c:pt>
                <c:pt idx="201">
                  <c:v>0.11862926930000001</c:v>
                </c:pt>
                <c:pt idx="202">
                  <c:v>0.1181524098</c:v>
                </c:pt>
                <c:pt idx="203">
                  <c:v>0.11856056</c:v>
                </c:pt>
                <c:pt idx="204">
                  <c:v>0.11847060919999999</c:v>
                </c:pt>
                <c:pt idx="205">
                  <c:v>0.1172888651</c:v>
                </c:pt>
                <c:pt idx="206">
                  <c:v>0.11773985620000001</c:v>
                </c:pt>
                <c:pt idx="207">
                  <c:v>0.1168795004</c:v>
                </c:pt>
                <c:pt idx="208">
                  <c:v>0.11762234570000001</c:v>
                </c:pt>
                <c:pt idx="209">
                  <c:v>0.116887331</c:v>
                </c:pt>
                <c:pt idx="210">
                  <c:v>0.1171103567</c:v>
                </c:pt>
                <c:pt idx="211">
                  <c:v>0.11629265549999999</c:v>
                </c:pt>
                <c:pt idx="212">
                  <c:v>0.1155144572</c:v>
                </c:pt>
                <c:pt idx="213">
                  <c:v>0.11621072139999999</c:v>
                </c:pt>
                <c:pt idx="214">
                  <c:v>0.1154391095</c:v>
                </c:pt>
                <c:pt idx="215">
                  <c:v>0.11480251700000001</c:v>
                </c:pt>
                <c:pt idx="216">
                  <c:v>0.1144862846</c:v>
                </c:pt>
                <c:pt idx="217">
                  <c:v>0.1146496311</c:v>
                </c:pt>
                <c:pt idx="218">
                  <c:v>0.11439666900000001</c:v>
                </c:pt>
                <c:pt idx="219">
                  <c:v>0.1138682738</c:v>
                </c:pt>
                <c:pt idx="220">
                  <c:v>0.11398144070000001</c:v>
                </c:pt>
                <c:pt idx="221">
                  <c:v>0.1132762432</c:v>
                </c:pt>
                <c:pt idx="222">
                  <c:v>0.112710245</c:v>
                </c:pt>
                <c:pt idx="223">
                  <c:v>0.1131496206</c:v>
                </c:pt>
                <c:pt idx="224">
                  <c:v>0.11288081110000001</c:v>
                </c:pt>
                <c:pt idx="225">
                  <c:v>0.1129954308</c:v>
                </c:pt>
                <c:pt idx="226">
                  <c:v>0.11248181760000001</c:v>
                </c:pt>
                <c:pt idx="227">
                  <c:v>0.1124718264</c:v>
                </c:pt>
                <c:pt idx="228">
                  <c:v>0.1121278331</c:v>
                </c:pt>
                <c:pt idx="229">
                  <c:v>0.11183597889999999</c:v>
                </c:pt>
                <c:pt idx="230">
                  <c:v>0.1112921238</c:v>
                </c:pt>
                <c:pt idx="231">
                  <c:v>0.11157403890000001</c:v>
                </c:pt>
                <c:pt idx="232">
                  <c:v>0.1119035929</c:v>
                </c:pt>
                <c:pt idx="233">
                  <c:v>0.1119235903</c:v>
                </c:pt>
                <c:pt idx="234">
                  <c:v>0.1121604741</c:v>
                </c:pt>
                <c:pt idx="235">
                  <c:v>0.11132316289999999</c:v>
                </c:pt>
                <c:pt idx="236">
                  <c:v>0.11147330699999999</c:v>
                </c:pt>
                <c:pt idx="237">
                  <c:v>0.1112315208</c:v>
                </c:pt>
                <c:pt idx="238">
                  <c:v>0.1110325158</c:v>
                </c:pt>
                <c:pt idx="239">
                  <c:v>0.11061828579999999</c:v>
                </c:pt>
                <c:pt idx="240">
                  <c:v>0.11079598960000001</c:v>
                </c:pt>
                <c:pt idx="241">
                  <c:v>0.10986054689999999</c:v>
                </c:pt>
                <c:pt idx="242">
                  <c:v>0.11066170779999999</c:v>
                </c:pt>
                <c:pt idx="243">
                  <c:v>0.1106571257</c:v>
                </c:pt>
                <c:pt idx="244">
                  <c:v>0.1104090214</c:v>
                </c:pt>
                <c:pt idx="245">
                  <c:v>0.110325411</c:v>
                </c:pt>
                <c:pt idx="246">
                  <c:v>0.11078149079999999</c:v>
                </c:pt>
                <c:pt idx="247">
                  <c:v>0.1098961532</c:v>
                </c:pt>
                <c:pt idx="248">
                  <c:v>0.1105018854</c:v>
                </c:pt>
                <c:pt idx="249">
                  <c:v>0.1095013916</c:v>
                </c:pt>
                <c:pt idx="250">
                  <c:v>0.1098955497</c:v>
                </c:pt>
                <c:pt idx="251">
                  <c:v>0.1099787727</c:v>
                </c:pt>
                <c:pt idx="252">
                  <c:v>0.1099116206</c:v>
                </c:pt>
                <c:pt idx="253">
                  <c:v>0.1103224456</c:v>
                </c:pt>
                <c:pt idx="254">
                  <c:v>0.1098163798</c:v>
                </c:pt>
                <c:pt idx="255">
                  <c:v>0.1096306816</c:v>
                </c:pt>
                <c:pt idx="256">
                  <c:v>0.1099377647</c:v>
                </c:pt>
                <c:pt idx="257">
                  <c:v>0.110224776</c:v>
                </c:pt>
                <c:pt idx="258">
                  <c:v>0.1104145274</c:v>
                </c:pt>
                <c:pt idx="259">
                  <c:v>0.1095253751</c:v>
                </c:pt>
                <c:pt idx="260">
                  <c:v>0.1102664173</c:v>
                </c:pt>
                <c:pt idx="261">
                  <c:v>0.11018540709999999</c:v>
                </c:pt>
                <c:pt idx="262">
                  <c:v>0.11008413139999999</c:v>
                </c:pt>
                <c:pt idx="263">
                  <c:v>0.1103820801</c:v>
                </c:pt>
                <c:pt idx="264">
                  <c:v>0.1099245921</c:v>
                </c:pt>
                <c:pt idx="265">
                  <c:v>0.11004801090000001</c:v>
                </c:pt>
                <c:pt idx="266">
                  <c:v>0.1106220633</c:v>
                </c:pt>
                <c:pt idx="267">
                  <c:v>0.11056756230000001</c:v>
                </c:pt>
                <c:pt idx="268">
                  <c:v>0.1109709814</c:v>
                </c:pt>
                <c:pt idx="269">
                  <c:v>0.1107294783</c:v>
                </c:pt>
                <c:pt idx="270">
                  <c:v>0.11141338200000001</c:v>
                </c:pt>
                <c:pt idx="271">
                  <c:v>0.1113363057</c:v>
                </c:pt>
                <c:pt idx="272">
                  <c:v>0.1108395234</c:v>
                </c:pt>
                <c:pt idx="273">
                  <c:v>0.1113376468</c:v>
                </c:pt>
                <c:pt idx="274">
                  <c:v>0.1114993468</c:v>
                </c:pt>
                <c:pt idx="275">
                  <c:v>0.1108885035</c:v>
                </c:pt>
                <c:pt idx="276">
                  <c:v>0.111715436</c:v>
                </c:pt>
                <c:pt idx="277">
                  <c:v>0.1119702905</c:v>
                </c:pt>
                <c:pt idx="278">
                  <c:v>0.1115035564</c:v>
                </c:pt>
                <c:pt idx="279">
                  <c:v>0.1127175614</c:v>
                </c:pt>
                <c:pt idx="280">
                  <c:v>0.1129038408</c:v>
                </c:pt>
                <c:pt idx="281">
                  <c:v>0.11281542479999999</c:v>
                </c:pt>
                <c:pt idx="282">
                  <c:v>0.1128707379</c:v>
                </c:pt>
                <c:pt idx="283">
                  <c:v>0.1134990677</c:v>
                </c:pt>
                <c:pt idx="284">
                  <c:v>0.1131725982</c:v>
                </c:pt>
                <c:pt idx="285">
                  <c:v>0.11304147539999999</c:v>
                </c:pt>
                <c:pt idx="286">
                  <c:v>0.1136498973</c:v>
                </c:pt>
                <c:pt idx="287">
                  <c:v>0.1131199598</c:v>
                </c:pt>
                <c:pt idx="288">
                  <c:v>0.11368729919999999</c:v>
                </c:pt>
                <c:pt idx="289">
                  <c:v>0.1138096973</c:v>
                </c:pt>
                <c:pt idx="290">
                  <c:v>0.1149016917</c:v>
                </c:pt>
                <c:pt idx="291">
                  <c:v>0.1143564507</c:v>
                </c:pt>
                <c:pt idx="292">
                  <c:v>0.1147553474</c:v>
                </c:pt>
                <c:pt idx="293">
                  <c:v>0.1153216809</c:v>
                </c:pt>
                <c:pt idx="294">
                  <c:v>0.11557376380000001</c:v>
                </c:pt>
                <c:pt idx="295">
                  <c:v>0.11588919910000001</c:v>
                </c:pt>
                <c:pt idx="296">
                  <c:v>0.1155545488</c:v>
                </c:pt>
                <c:pt idx="297">
                  <c:v>0.11605216560000001</c:v>
                </c:pt>
                <c:pt idx="298">
                  <c:v>0.1165704951</c:v>
                </c:pt>
                <c:pt idx="299">
                  <c:v>0.1162802428</c:v>
                </c:pt>
                <c:pt idx="300">
                  <c:v>0.11667430400000001</c:v>
                </c:pt>
                <c:pt idx="301">
                  <c:v>0.1171175763</c:v>
                </c:pt>
                <c:pt idx="302">
                  <c:v>0.1172338948</c:v>
                </c:pt>
                <c:pt idx="303">
                  <c:v>0.11788126829999999</c:v>
                </c:pt>
                <c:pt idx="304">
                  <c:v>0.11816226689999999</c:v>
                </c:pt>
                <c:pt idx="305">
                  <c:v>0.1180864945</c:v>
                </c:pt>
                <c:pt idx="306">
                  <c:v>0.117949158</c:v>
                </c:pt>
                <c:pt idx="307">
                  <c:v>0.1188605055</c:v>
                </c:pt>
                <c:pt idx="308">
                  <c:v>0.1190413088</c:v>
                </c:pt>
                <c:pt idx="309">
                  <c:v>0.11921727660000001</c:v>
                </c:pt>
                <c:pt idx="310">
                  <c:v>0.11978019030000001</c:v>
                </c:pt>
                <c:pt idx="311">
                  <c:v>0.12010388080000001</c:v>
                </c:pt>
                <c:pt idx="312">
                  <c:v>0.120094426</c:v>
                </c:pt>
                <c:pt idx="313">
                  <c:v>0.12053044139999999</c:v>
                </c:pt>
                <c:pt idx="314">
                  <c:v>0.12092171610000001</c:v>
                </c:pt>
                <c:pt idx="315">
                  <c:v>0.12134887279999999</c:v>
                </c:pt>
                <c:pt idx="316">
                  <c:v>0.1215122491</c:v>
                </c:pt>
                <c:pt idx="317">
                  <c:v>0.12210599329999999</c:v>
                </c:pt>
                <c:pt idx="318">
                  <c:v>0.1221114099</c:v>
                </c:pt>
                <c:pt idx="319">
                  <c:v>0.122355558</c:v>
                </c:pt>
                <c:pt idx="320">
                  <c:v>0.1231155396</c:v>
                </c:pt>
                <c:pt idx="321">
                  <c:v>0.1229238659</c:v>
                </c:pt>
                <c:pt idx="322">
                  <c:v>0.1228554323</c:v>
                </c:pt>
                <c:pt idx="323">
                  <c:v>0.124175258</c:v>
                </c:pt>
                <c:pt idx="324">
                  <c:v>0.1237813458</c:v>
                </c:pt>
                <c:pt idx="325">
                  <c:v>0.124065049</c:v>
                </c:pt>
                <c:pt idx="326">
                  <c:v>0.12535175679999999</c:v>
                </c:pt>
                <c:pt idx="327">
                  <c:v>0.1252658814</c:v>
                </c:pt>
                <c:pt idx="328">
                  <c:v>0.125853613</c:v>
                </c:pt>
                <c:pt idx="329">
                  <c:v>0.12612465019999999</c:v>
                </c:pt>
                <c:pt idx="330">
                  <c:v>0.1269310713</c:v>
                </c:pt>
                <c:pt idx="331">
                  <c:v>0.12669590119999999</c:v>
                </c:pt>
                <c:pt idx="332">
                  <c:v>0.12687663730000001</c:v>
                </c:pt>
                <c:pt idx="333">
                  <c:v>0.12855301799999999</c:v>
                </c:pt>
                <c:pt idx="334">
                  <c:v>0.1282899529</c:v>
                </c:pt>
                <c:pt idx="335">
                  <c:v>0.128182292</c:v>
                </c:pt>
                <c:pt idx="336">
                  <c:v>0.128986299</c:v>
                </c:pt>
                <c:pt idx="337">
                  <c:v>0.12995247539999999</c:v>
                </c:pt>
                <c:pt idx="338">
                  <c:v>0.1309833527</c:v>
                </c:pt>
                <c:pt idx="339">
                  <c:v>0.1309560984</c:v>
                </c:pt>
                <c:pt idx="340">
                  <c:v>0.13110055030000001</c:v>
                </c:pt>
                <c:pt idx="341">
                  <c:v>0.13189521430000001</c:v>
                </c:pt>
                <c:pt idx="342">
                  <c:v>0.13266287739999999</c:v>
                </c:pt>
                <c:pt idx="343">
                  <c:v>0.13142795860000001</c:v>
                </c:pt>
                <c:pt idx="344">
                  <c:v>0.13298967480000001</c:v>
                </c:pt>
                <c:pt idx="345">
                  <c:v>0.13372071090000001</c:v>
                </c:pt>
                <c:pt idx="346">
                  <c:v>0.13435809309999999</c:v>
                </c:pt>
                <c:pt idx="347">
                  <c:v>0.134376511</c:v>
                </c:pt>
                <c:pt idx="348">
                  <c:v>0.1350022703</c:v>
                </c:pt>
                <c:pt idx="349">
                  <c:v>0.13653180000000001</c:v>
                </c:pt>
                <c:pt idx="350">
                  <c:v>0.13604943450000001</c:v>
                </c:pt>
                <c:pt idx="351">
                  <c:v>0.1372978389</c:v>
                </c:pt>
                <c:pt idx="352">
                  <c:v>0.13750956950000001</c:v>
                </c:pt>
                <c:pt idx="353">
                  <c:v>0.1389751732</c:v>
                </c:pt>
                <c:pt idx="354">
                  <c:v>0.14014872910000001</c:v>
                </c:pt>
                <c:pt idx="355">
                  <c:v>0.1408270895</c:v>
                </c:pt>
                <c:pt idx="356">
                  <c:v>0.1406938881</c:v>
                </c:pt>
                <c:pt idx="357">
                  <c:v>0.1401400119</c:v>
                </c:pt>
                <c:pt idx="358">
                  <c:v>0.14084473250000001</c:v>
                </c:pt>
                <c:pt idx="359">
                  <c:v>0.1420655549</c:v>
                </c:pt>
                <c:pt idx="360">
                  <c:v>0.14324569700000001</c:v>
                </c:pt>
                <c:pt idx="361">
                  <c:v>0.14385995269999999</c:v>
                </c:pt>
                <c:pt idx="362">
                  <c:v>0.14418756960000001</c:v>
                </c:pt>
                <c:pt idx="363">
                  <c:v>0.14544460179999999</c:v>
                </c:pt>
                <c:pt idx="364">
                  <c:v>0.14611011739999999</c:v>
                </c:pt>
                <c:pt idx="365">
                  <c:v>0.14618463809999999</c:v>
                </c:pt>
                <c:pt idx="366">
                  <c:v>0.14771018920000001</c:v>
                </c:pt>
                <c:pt idx="367">
                  <c:v>0.14805513619999999</c:v>
                </c:pt>
                <c:pt idx="368">
                  <c:v>0.1486885101</c:v>
                </c:pt>
                <c:pt idx="369">
                  <c:v>0.14911600950000001</c:v>
                </c:pt>
                <c:pt idx="370">
                  <c:v>0.15002037579999999</c:v>
                </c:pt>
                <c:pt idx="371">
                  <c:v>0.1517177522</c:v>
                </c:pt>
                <c:pt idx="372">
                  <c:v>0.15067435800000001</c:v>
                </c:pt>
                <c:pt idx="373">
                  <c:v>0.15157222749999999</c:v>
                </c:pt>
                <c:pt idx="374">
                  <c:v>0.1539995968</c:v>
                </c:pt>
                <c:pt idx="375">
                  <c:v>0.1547992527</c:v>
                </c:pt>
                <c:pt idx="376">
                  <c:v>0.155796513</c:v>
                </c:pt>
                <c:pt idx="377">
                  <c:v>0.15672509370000001</c:v>
                </c:pt>
                <c:pt idx="378">
                  <c:v>0.15891286730000001</c:v>
                </c:pt>
                <c:pt idx="379">
                  <c:v>0.15978732709999999</c:v>
                </c:pt>
                <c:pt idx="380">
                  <c:v>0.1590464264</c:v>
                </c:pt>
                <c:pt idx="381">
                  <c:v>0.16063080730000001</c:v>
                </c:pt>
                <c:pt idx="382">
                  <c:v>0.16054733099999999</c:v>
                </c:pt>
                <c:pt idx="383">
                  <c:v>0.1621923596</c:v>
                </c:pt>
                <c:pt idx="384">
                  <c:v>0.16255338489999999</c:v>
                </c:pt>
                <c:pt idx="385">
                  <c:v>0.16407236459999999</c:v>
                </c:pt>
                <c:pt idx="386">
                  <c:v>0.16642911730000001</c:v>
                </c:pt>
                <c:pt idx="387">
                  <c:v>0.16774940490000001</c:v>
                </c:pt>
                <c:pt idx="388">
                  <c:v>0.16791029269999999</c:v>
                </c:pt>
                <c:pt idx="389">
                  <c:v>0.17073564229999999</c:v>
                </c:pt>
                <c:pt idx="390">
                  <c:v>0.17167401309999999</c:v>
                </c:pt>
                <c:pt idx="391">
                  <c:v>0.17331759629999999</c:v>
                </c:pt>
                <c:pt idx="392">
                  <c:v>0.1725298911</c:v>
                </c:pt>
                <c:pt idx="393">
                  <c:v>0.17519162599999999</c:v>
                </c:pt>
                <c:pt idx="394">
                  <c:v>0.1754975617</c:v>
                </c:pt>
                <c:pt idx="395">
                  <c:v>0.17717210950000001</c:v>
                </c:pt>
                <c:pt idx="396">
                  <c:v>0.17988598350000001</c:v>
                </c:pt>
                <c:pt idx="397">
                  <c:v>0.18174402419999999</c:v>
                </c:pt>
                <c:pt idx="398">
                  <c:v>0.1819128096</c:v>
                </c:pt>
                <c:pt idx="399">
                  <c:v>0.1834174395</c:v>
                </c:pt>
                <c:pt idx="400">
                  <c:v>0.18760432299999999</c:v>
                </c:pt>
                <c:pt idx="401">
                  <c:v>0.18724671009999999</c:v>
                </c:pt>
                <c:pt idx="402">
                  <c:v>0.18960119780000001</c:v>
                </c:pt>
                <c:pt idx="403">
                  <c:v>0.19120836259999999</c:v>
                </c:pt>
                <c:pt idx="404">
                  <c:v>0.19288824500000001</c:v>
                </c:pt>
                <c:pt idx="405">
                  <c:v>0.19390918309999999</c:v>
                </c:pt>
                <c:pt idx="406">
                  <c:v>0.1991720796</c:v>
                </c:pt>
                <c:pt idx="407">
                  <c:v>0.19829446079999999</c:v>
                </c:pt>
                <c:pt idx="408">
                  <c:v>0.20020796360000001</c:v>
                </c:pt>
                <c:pt idx="409">
                  <c:v>0.20387443899999999</c:v>
                </c:pt>
                <c:pt idx="410">
                  <c:v>0.20619639749999999</c:v>
                </c:pt>
                <c:pt idx="411">
                  <c:v>0.2074232996</c:v>
                </c:pt>
                <c:pt idx="412">
                  <c:v>0.21268166599999999</c:v>
                </c:pt>
                <c:pt idx="413">
                  <c:v>0.21596758069999999</c:v>
                </c:pt>
                <c:pt idx="414">
                  <c:v>0.21678538620000001</c:v>
                </c:pt>
                <c:pt idx="415">
                  <c:v>0.2185383588</c:v>
                </c:pt>
                <c:pt idx="416">
                  <c:v>0.22106194500000001</c:v>
                </c:pt>
                <c:pt idx="417">
                  <c:v>0.22787654399999999</c:v>
                </c:pt>
                <c:pt idx="418">
                  <c:v>0.22736343740000001</c:v>
                </c:pt>
                <c:pt idx="419">
                  <c:v>0.23103117940000001</c:v>
                </c:pt>
                <c:pt idx="420">
                  <c:v>0.2361193895</c:v>
                </c:pt>
                <c:pt idx="421">
                  <c:v>0.23729801180000001</c:v>
                </c:pt>
                <c:pt idx="422">
                  <c:v>0.2413835526</c:v>
                </c:pt>
                <c:pt idx="423">
                  <c:v>0.24481326340000001</c:v>
                </c:pt>
                <c:pt idx="424">
                  <c:v>0.24696391819999999</c:v>
                </c:pt>
                <c:pt idx="425">
                  <c:v>0.25314131379999999</c:v>
                </c:pt>
                <c:pt idx="426">
                  <c:v>0.2548466325</c:v>
                </c:pt>
                <c:pt idx="427">
                  <c:v>0.25768280030000001</c:v>
                </c:pt>
                <c:pt idx="428">
                  <c:v>0.26367479560000001</c:v>
                </c:pt>
                <c:pt idx="429">
                  <c:v>0.27122449869999998</c:v>
                </c:pt>
                <c:pt idx="430">
                  <c:v>0.2723076344</c:v>
                </c:pt>
                <c:pt idx="431">
                  <c:v>0.26602530479999997</c:v>
                </c:pt>
                <c:pt idx="432">
                  <c:v>0.2759768963</c:v>
                </c:pt>
                <c:pt idx="433">
                  <c:v>0.28239157799999998</c:v>
                </c:pt>
                <c:pt idx="434">
                  <c:v>0.28651809690000002</c:v>
                </c:pt>
                <c:pt idx="435">
                  <c:v>0.28575938940000001</c:v>
                </c:pt>
                <c:pt idx="436">
                  <c:v>0.29717743400000002</c:v>
                </c:pt>
                <c:pt idx="437">
                  <c:v>0.30218264459999999</c:v>
                </c:pt>
                <c:pt idx="438">
                  <c:v>0.29821157459999997</c:v>
                </c:pt>
                <c:pt idx="439">
                  <c:v>0.29840296509999997</c:v>
                </c:pt>
                <c:pt idx="440">
                  <c:v>0.31369602680000003</c:v>
                </c:pt>
                <c:pt idx="441">
                  <c:v>0.30566015839999999</c:v>
                </c:pt>
                <c:pt idx="442">
                  <c:v>0.32291135189999998</c:v>
                </c:pt>
                <c:pt idx="443">
                  <c:v>0.32492274049999997</c:v>
                </c:pt>
                <c:pt idx="444">
                  <c:v>0.33004057409999998</c:v>
                </c:pt>
                <c:pt idx="445">
                  <c:v>0.32524994019999998</c:v>
                </c:pt>
                <c:pt idx="446">
                  <c:v>0.3332552016</c:v>
                </c:pt>
                <c:pt idx="447">
                  <c:v>0.33933067319999999</c:v>
                </c:pt>
                <c:pt idx="448">
                  <c:v>0.34051531550000003</c:v>
                </c:pt>
                <c:pt idx="449">
                  <c:v>0.3242170513</c:v>
                </c:pt>
                <c:pt idx="450">
                  <c:v>0.3267554641</c:v>
                </c:pt>
                <c:pt idx="451">
                  <c:v>0.33282920719999998</c:v>
                </c:pt>
                <c:pt idx="452">
                  <c:v>0.34699904920000002</c:v>
                </c:pt>
                <c:pt idx="453">
                  <c:v>0.33989530800000001</c:v>
                </c:pt>
                <c:pt idx="454">
                  <c:v>0.3224980831</c:v>
                </c:pt>
                <c:pt idx="455">
                  <c:v>0.35199818020000001</c:v>
                </c:pt>
                <c:pt idx="456">
                  <c:v>0.33072847129999999</c:v>
                </c:pt>
                <c:pt idx="457">
                  <c:v>0.34287458659999998</c:v>
                </c:pt>
                <c:pt idx="458">
                  <c:v>0.3488835394</c:v>
                </c:pt>
                <c:pt idx="459">
                  <c:v>0.33913493160000002</c:v>
                </c:pt>
                <c:pt idx="460">
                  <c:v>0.34280619029999998</c:v>
                </c:pt>
                <c:pt idx="461">
                  <c:v>0.33703374860000002</c:v>
                </c:pt>
                <c:pt idx="462">
                  <c:v>0.33000576500000001</c:v>
                </c:pt>
                <c:pt idx="463">
                  <c:v>0.31579658389999998</c:v>
                </c:pt>
                <c:pt idx="464">
                  <c:v>0.31302359699999999</c:v>
                </c:pt>
                <c:pt idx="465">
                  <c:v>0.34207990770000002</c:v>
                </c:pt>
                <c:pt idx="466">
                  <c:v>0.31907567380000001</c:v>
                </c:pt>
                <c:pt idx="467">
                  <c:v>0.33500134939999998</c:v>
                </c:pt>
                <c:pt idx="468">
                  <c:v>0.31678003069999999</c:v>
                </c:pt>
                <c:pt idx="469">
                  <c:v>0.31134390830000003</c:v>
                </c:pt>
                <c:pt idx="470">
                  <c:v>0.31797128920000001</c:v>
                </c:pt>
                <c:pt idx="471">
                  <c:v>0.303725034</c:v>
                </c:pt>
                <c:pt idx="472">
                  <c:v>0.27286523579999999</c:v>
                </c:pt>
                <c:pt idx="473">
                  <c:v>0.2914102972</c:v>
                </c:pt>
                <c:pt idx="474">
                  <c:v>0.26076197620000002</c:v>
                </c:pt>
                <c:pt idx="475">
                  <c:v>0.29400375490000002</c:v>
                </c:pt>
                <c:pt idx="476">
                  <c:v>0.27016177769999999</c:v>
                </c:pt>
                <c:pt idx="477">
                  <c:v>0.26039963960000001</c:v>
                </c:pt>
                <c:pt idx="478">
                  <c:v>0.24926097689999999</c:v>
                </c:pt>
                <c:pt idx="479">
                  <c:v>0.2384595424</c:v>
                </c:pt>
                <c:pt idx="480">
                  <c:v>0.21429611740000001</c:v>
                </c:pt>
                <c:pt idx="481">
                  <c:v>0.23532579840000001</c:v>
                </c:pt>
                <c:pt idx="482">
                  <c:v>0.21636827289999999</c:v>
                </c:pt>
                <c:pt idx="483">
                  <c:v>0.21622247989999999</c:v>
                </c:pt>
                <c:pt idx="484">
                  <c:v>0.2524962127</c:v>
                </c:pt>
                <c:pt idx="485">
                  <c:v>0.18453694879999999</c:v>
                </c:pt>
                <c:pt idx="486">
                  <c:v>0.2428984344</c:v>
                </c:pt>
                <c:pt idx="487">
                  <c:v>0.23415040970000001</c:v>
                </c:pt>
                <c:pt idx="488">
                  <c:v>0.2045422345</c:v>
                </c:pt>
                <c:pt idx="489">
                  <c:v>0.16713030640000001</c:v>
                </c:pt>
                <c:pt idx="490">
                  <c:v>0.19667597119999999</c:v>
                </c:pt>
                <c:pt idx="491">
                  <c:v>0.16734226050000001</c:v>
                </c:pt>
                <c:pt idx="492">
                  <c:v>0.10776412489999999</c:v>
                </c:pt>
                <c:pt idx="493">
                  <c:v>0.16402594749999999</c:v>
                </c:pt>
                <c:pt idx="494">
                  <c:v>0.13110674920000001</c:v>
                </c:pt>
                <c:pt idx="495">
                  <c:v>0.11372634769999999</c:v>
                </c:pt>
                <c:pt idx="496">
                  <c:v>0.14437428120000001</c:v>
                </c:pt>
                <c:pt idx="497">
                  <c:v>0.1246441826</c:v>
                </c:pt>
                <c:pt idx="498">
                  <c:v>0.10795895010000001</c:v>
                </c:pt>
                <c:pt idx="499">
                  <c:v>0.11528067290000001</c:v>
                </c:pt>
                <c:pt idx="500">
                  <c:v>0.1033217162</c:v>
                </c:pt>
                <c:pt idx="501">
                  <c:v>0.14402683080000001</c:v>
                </c:pt>
                <c:pt idx="502">
                  <c:v>8.544587344E-2</c:v>
                </c:pt>
                <c:pt idx="503">
                  <c:v>7.1510694920000006E-2</c:v>
                </c:pt>
                <c:pt idx="504">
                  <c:v>8.9673571290000004E-2</c:v>
                </c:pt>
                <c:pt idx="505">
                  <c:v>5.6328818199999998E-2</c:v>
                </c:pt>
                <c:pt idx="506">
                  <c:v>0.1036290377</c:v>
                </c:pt>
                <c:pt idx="507">
                  <c:v>8.2453727719999995E-2</c:v>
                </c:pt>
                <c:pt idx="508">
                  <c:v>5.1599651580000003E-2</c:v>
                </c:pt>
                <c:pt idx="509">
                  <c:v>2.7641063560000002E-2</c:v>
                </c:pt>
                <c:pt idx="510">
                  <c:v>4.8058751970000001E-2</c:v>
                </c:pt>
                <c:pt idx="511">
                  <c:v>2.486550622E-2</c:v>
                </c:pt>
                <c:pt idx="512">
                  <c:v>8.3354666829999993E-2</c:v>
                </c:pt>
                <c:pt idx="513">
                  <c:v>8.8749371470000005E-2</c:v>
                </c:pt>
                <c:pt idx="514">
                  <c:v>3.0416702850000001E-2</c:v>
                </c:pt>
                <c:pt idx="515">
                  <c:v>4.1726436470000003E-2</c:v>
                </c:pt>
                <c:pt idx="516">
                  <c:v>1.826524362E-2</c:v>
                </c:pt>
                <c:pt idx="517">
                  <c:v>5.0759784879999999E-2</c:v>
                </c:pt>
                <c:pt idx="518">
                  <c:v>-6.9502801630000003E-3</c:v>
                </c:pt>
                <c:pt idx="519">
                  <c:v>5.0106097010000003E-2</c:v>
                </c:pt>
                <c:pt idx="520">
                  <c:v>6.1996109780000003E-2</c:v>
                </c:pt>
                <c:pt idx="521">
                  <c:v>-4.9419328570000001E-3</c:v>
                </c:pt>
                <c:pt idx="522">
                  <c:v>-2.2794738410000001E-2</c:v>
                </c:pt>
                <c:pt idx="523">
                  <c:v>1.3576411639999999E-2</c:v>
                </c:pt>
                <c:pt idx="524">
                  <c:v>3.6567311730000003E-2</c:v>
                </c:pt>
                <c:pt idx="525">
                  <c:v>-2.7038061990000001E-2</c:v>
                </c:pt>
                <c:pt idx="526">
                  <c:v>4.147291929E-2</c:v>
                </c:pt>
                <c:pt idx="527">
                  <c:v>-1.6047571550000001E-3</c:v>
                </c:pt>
                <c:pt idx="528">
                  <c:v>0.1148772389</c:v>
                </c:pt>
                <c:pt idx="529">
                  <c:v>-4.4876489790000001E-2</c:v>
                </c:pt>
                <c:pt idx="530">
                  <c:v>-3.153132275E-2</c:v>
                </c:pt>
                <c:pt idx="531">
                  <c:v>-4.3759927150000003E-2</c:v>
                </c:pt>
                <c:pt idx="532">
                  <c:v>3.2534415370000002E-3</c:v>
                </c:pt>
                <c:pt idx="533">
                  <c:v>-1.1212307960000001E-2</c:v>
                </c:pt>
                <c:pt idx="534">
                  <c:v>-3.944642097E-2</c:v>
                </c:pt>
                <c:pt idx="535">
                  <c:v>-7.39611825E-3</c:v>
                </c:pt>
                <c:pt idx="536">
                  <c:v>-2.0486338060000001E-2</c:v>
                </c:pt>
                <c:pt idx="537">
                  <c:v>-2.2075252609999998E-2</c:v>
                </c:pt>
                <c:pt idx="538">
                  <c:v>1.156337745E-2</c:v>
                </c:pt>
                <c:pt idx="539">
                  <c:v>-1.474791206E-2</c:v>
                </c:pt>
                <c:pt idx="540">
                  <c:v>-8.5232602429999998E-3</c:v>
                </c:pt>
                <c:pt idx="541">
                  <c:v>-4.4592865740000001E-3</c:v>
                </c:pt>
                <c:pt idx="542">
                  <c:v>-3.6687966439999997E-2</c:v>
                </c:pt>
                <c:pt idx="543">
                  <c:v>-3.3881615849999998E-2</c:v>
                </c:pt>
                <c:pt idx="544">
                  <c:v>-5.9008903799999998E-2</c:v>
                </c:pt>
                <c:pt idx="545">
                  <c:v>2.741394192E-2</c:v>
                </c:pt>
                <c:pt idx="546">
                  <c:v>1.938623493E-3</c:v>
                </c:pt>
                <c:pt idx="547">
                  <c:v>3.7200924009999997E-2</c:v>
                </c:pt>
                <c:pt idx="548">
                  <c:v>4.9396408720000003E-3</c:v>
                </c:pt>
                <c:pt idx="549">
                  <c:v>-4.7301523390000003E-2</c:v>
                </c:pt>
                <c:pt idx="550">
                  <c:v>-2.457362972E-2</c:v>
                </c:pt>
                <c:pt idx="551">
                  <c:v>-1.048771106E-2</c:v>
                </c:pt>
                <c:pt idx="552">
                  <c:v>-3.0623441559999999E-2</c:v>
                </c:pt>
                <c:pt idx="553">
                  <c:v>-2.7359839529999999E-2</c:v>
                </c:pt>
                <c:pt idx="554">
                  <c:v>-9.1992383819999995E-3</c:v>
                </c:pt>
                <c:pt idx="555">
                  <c:v>-2.4431236089999999E-2</c:v>
                </c:pt>
                <c:pt idx="556">
                  <c:v>1.85531918E-2</c:v>
                </c:pt>
                <c:pt idx="557">
                  <c:v>-1.1816458780000001E-2</c:v>
                </c:pt>
                <c:pt idx="558">
                  <c:v>-2.6933761550000001E-4</c:v>
                </c:pt>
                <c:pt idx="559">
                  <c:v>-7.3281642980000004E-3</c:v>
                </c:pt>
                <c:pt idx="560">
                  <c:v>-5.1940539849999997E-3</c:v>
                </c:pt>
                <c:pt idx="561">
                  <c:v>-4.1993041520000003E-3</c:v>
                </c:pt>
                <c:pt idx="562">
                  <c:v>1.722949184E-2</c:v>
                </c:pt>
                <c:pt idx="563" formatCode="0.00E+00">
                  <c:v>4.9183618100000004E-6</c:v>
                </c:pt>
                <c:pt idx="564">
                  <c:v>2.6937389749999999E-2</c:v>
                </c:pt>
                <c:pt idx="565">
                  <c:v>2.3079277020000002E-3</c:v>
                </c:pt>
                <c:pt idx="566">
                  <c:v>8.9487340300000006E-3</c:v>
                </c:pt>
                <c:pt idx="567">
                  <c:v>5.2933213299999997E-3</c:v>
                </c:pt>
                <c:pt idx="568">
                  <c:v>1.5240108590000001E-2</c:v>
                </c:pt>
                <c:pt idx="569">
                  <c:v>9.3104038389999998E-3</c:v>
                </c:pt>
                <c:pt idx="570">
                  <c:v>1.279563922E-2</c:v>
                </c:pt>
                <c:pt idx="571">
                  <c:v>4.0698014199999997E-3</c:v>
                </c:pt>
                <c:pt idx="572">
                  <c:v>-7.9464481679999998E-4</c:v>
                </c:pt>
                <c:pt idx="573">
                  <c:v>2.0208762960000001E-2</c:v>
                </c:pt>
                <c:pt idx="574">
                  <c:v>2.6282623410000001E-2</c:v>
                </c:pt>
                <c:pt idx="575">
                  <c:v>1.6009286050000002E-2</c:v>
                </c:pt>
                <c:pt idx="576">
                  <c:v>2.953628451E-2</c:v>
                </c:pt>
                <c:pt idx="577">
                  <c:v>1.122601889E-2</c:v>
                </c:pt>
                <c:pt idx="578">
                  <c:v>2.167479135E-2</c:v>
                </c:pt>
                <c:pt idx="579">
                  <c:v>2.859427594E-2</c:v>
                </c:pt>
                <c:pt idx="580">
                  <c:v>2.929216623E-2</c:v>
                </c:pt>
                <c:pt idx="581">
                  <c:v>1.473395433E-2</c:v>
                </c:pt>
                <c:pt idx="582">
                  <c:v>2.719407901E-2</c:v>
                </c:pt>
                <c:pt idx="583">
                  <c:v>3.518337756E-2</c:v>
                </c:pt>
                <c:pt idx="584">
                  <c:v>3.2440431419999999E-2</c:v>
                </c:pt>
                <c:pt idx="585">
                  <c:v>2.7970356870000001E-2</c:v>
                </c:pt>
                <c:pt idx="586">
                  <c:v>4.3558601289999999E-2</c:v>
                </c:pt>
                <c:pt idx="587">
                  <c:v>4.0946107359999998E-2</c:v>
                </c:pt>
                <c:pt idx="588">
                  <c:v>3.566294163E-2</c:v>
                </c:pt>
                <c:pt idx="589">
                  <c:v>4.1167810559999997E-2</c:v>
                </c:pt>
                <c:pt idx="590">
                  <c:v>4.1743393990000002E-2</c:v>
                </c:pt>
                <c:pt idx="591">
                  <c:v>4.1644204410000003E-2</c:v>
                </c:pt>
                <c:pt idx="592">
                  <c:v>4.465449229E-2</c:v>
                </c:pt>
                <c:pt idx="593">
                  <c:v>4.2932257059999999E-2</c:v>
                </c:pt>
                <c:pt idx="594">
                  <c:v>4.2656645180000001E-2</c:v>
                </c:pt>
                <c:pt idx="595">
                  <c:v>4.7012683E-2</c:v>
                </c:pt>
                <c:pt idx="596">
                  <c:v>5.4429132489999997E-2</c:v>
                </c:pt>
                <c:pt idx="597">
                  <c:v>5.6623186919999999E-2</c:v>
                </c:pt>
                <c:pt idx="598">
                  <c:v>6.0461644080000002E-2</c:v>
                </c:pt>
                <c:pt idx="599">
                  <c:v>5.7670339940000002E-2</c:v>
                </c:pt>
                <c:pt idx="600">
                  <c:v>5.6637931619999998E-2</c:v>
                </c:pt>
                <c:pt idx="601">
                  <c:v>6.1143573370000003E-2</c:v>
                </c:pt>
                <c:pt idx="602">
                  <c:v>6.1667107050000003E-2</c:v>
                </c:pt>
                <c:pt idx="603">
                  <c:v>6.4300797879999996E-2</c:v>
                </c:pt>
                <c:pt idx="604">
                  <c:v>6.4229905609999999E-2</c:v>
                </c:pt>
                <c:pt idx="605">
                  <c:v>6.4246416089999994E-2</c:v>
                </c:pt>
                <c:pt idx="606">
                  <c:v>6.4146094020000002E-2</c:v>
                </c:pt>
                <c:pt idx="607">
                  <c:v>6.5039753909999998E-2</c:v>
                </c:pt>
                <c:pt idx="608">
                  <c:v>6.4503312110000002E-2</c:v>
                </c:pt>
                <c:pt idx="609">
                  <c:v>6.5812163049999997E-2</c:v>
                </c:pt>
                <c:pt idx="610">
                  <c:v>6.7783839999999998E-2</c:v>
                </c:pt>
                <c:pt idx="611">
                  <c:v>6.7423216999999994E-2</c:v>
                </c:pt>
                <c:pt idx="612">
                  <c:v>6.7266330119999995E-2</c:v>
                </c:pt>
                <c:pt idx="613">
                  <c:v>6.6975869239999999E-2</c:v>
                </c:pt>
                <c:pt idx="614">
                  <c:v>6.8101458249999997E-2</c:v>
                </c:pt>
                <c:pt idx="615">
                  <c:v>6.7139536139999997E-2</c:v>
                </c:pt>
                <c:pt idx="616">
                  <c:v>6.7172259090000005E-2</c:v>
                </c:pt>
                <c:pt idx="617">
                  <c:v>6.7746803159999994E-2</c:v>
                </c:pt>
                <c:pt idx="618">
                  <c:v>6.7684389649999996E-2</c:v>
                </c:pt>
                <c:pt idx="619">
                  <c:v>6.8658187989999994E-2</c:v>
                </c:pt>
                <c:pt idx="620">
                  <c:v>6.8285450339999998E-2</c:v>
                </c:pt>
                <c:pt idx="621">
                  <c:v>6.7334182559999997E-2</c:v>
                </c:pt>
                <c:pt idx="622">
                  <c:v>6.810411811E-2</c:v>
                </c:pt>
                <c:pt idx="623">
                  <c:v>6.8468458950000005E-2</c:v>
                </c:pt>
                <c:pt idx="624">
                  <c:v>6.8547450009999997E-2</c:v>
                </c:pt>
                <c:pt idx="625">
                  <c:v>6.9388933479999998E-2</c:v>
                </c:pt>
                <c:pt idx="626">
                  <c:v>6.9110944869999996E-2</c:v>
                </c:pt>
                <c:pt idx="627">
                  <c:v>6.9629654289999995E-2</c:v>
                </c:pt>
                <c:pt idx="628">
                  <c:v>7.0774912829999995E-2</c:v>
                </c:pt>
                <c:pt idx="629">
                  <c:v>7.0839665829999995E-2</c:v>
                </c:pt>
                <c:pt idx="630">
                  <c:v>7.1405597030000004E-2</c:v>
                </c:pt>
                <c:pt idx="631">
                  <c:v>7.1458779279999995E-2</c:v>
                </c:pt>
                <c:pt idx="632">
                  <c:v>7.1960993109999996E-2</c:v>
                </c:pt>
                <c:pt idx="633">
                  <c:v>7.3057509960000003E-2</c:v>
                </c:pt>
                <c:pt idx="634">
                  <c:v>7.3558174069999996E-2</c:v>
                </c:pt>
                <c:pt idx="635">
                  <c:v>7.4459604920000005E-2</c:v>
                </c:pt>
                <c:pt idx="636">
                  <c:v>7.4586957689999997E-2</c:v>
                </c:pt>
                <c:pt idx="637">
                  <c:v>7.5436659160000002E-2</c:v>
                </c:pt>
                <c:pt idx="638">
                  <c:v>7.5358718630000002E-2</c:v>
                </c:pt>
                <c:pt idx="639">
                  <c:v>7.6239340010000003E-2</c:v>
                </c:pt>
                <c:pt idx="640">
                  <c:v>7.7044561509999998E-2</c:v>
                </c:pt>
                <c:pt idx="641">
                  <c:v>7.7210120859999995E-2</c:v>
                </c:pt>
                <c:pt idx="642">
                  <c:v>7.7808946370000007E-2</c:v>
                </c:pt>
                <c:pt idx="643">
                  <c:v>7.7749744060000001E-2</c:v>
                </c:pt>
                <c:pt idx="644">
                  <c:v>7.8465871509999993E-2</c:v>
                </c:pt>
                <c:pt idx="645">
                  <c:v>7.8661598269999994E-2</c:v>
                </c:pt>
                <c:pt idx="646">
                  <c:v>7.8999944030000005E-2</c:v>
                </c:pt>
                <c:pt idx="647">
                  <c:v>7.9392567280000007E-2</c:v>
                </c:pt>
                <c:pt idx="648">
                  <c:v>7.9835131759999997E-2</c:v>
                </c:pt>
                <c:pt idx="649">
                  <c:v>8.0210477109999997E-2</c:v>
                </c:pt>
                <c:pt idx="650">
                  <c:v>8.061547577E-2</c:v>
                </c:pt>
                <c:pt idx="651">
                  <c:v>8.0555364490000003E-2</c:v>
                </c:pt>
                <c:pt idx="652">
                  <c:v>8.0781437459999994E-2</c:v>
                </c:pt>
                <c:pt idx="653">
                  <c:v>8.0690778790000001E-2</c:v>
                </c:pt>
                <c:pt idx="654">
                  <c:v>8.1512704490000004E-2</c:v>
                </c:pt>
                <c:pt idx="655">
                  <c:v>8.1537157299999996E-2</c:v>
                </c:pt>
                <c:pt idx="656">
                  <c:v>8.1566892560000007E-2</c:v>
                </c:pt>
                <c:pt idx="657">
                  <c:v>8.1693813200000007E-2</c:v>
                </c:pt>
                <c:pt idx="658">
                  <c:v>8.1635333599999998E-2</c:v>
                </c:pt>
                <c:pt idx="659">
                  <c:v>8.1920266150000004E-2</c:v>
                </c:pt>
                <c:pt idx="660">
                  <c:v>8.2033097740000005E-2</c:v>
                </c:pt>
                <c:pt idx="661">
                  <c:v>8.2052543759999999E-2</c:v>
                </c:pt>
                <c:pt idx="662">
                  <c:v>8.2247272129999993E-2</c:v>
                </c:pt>
                <c:pt idx="663">
                  <c:v>8.2363568250000005E-2</c:v>
                </c:pt>
                <c:pt idx="664">
                  <c:v>8.2442708310000001E-2</c:v>
                </c:pt>
                <c:pt idx="665">
                  <c:v>8.2466557620000006E-2</c:v>
                </c:pt>
                <c:pt idx="666">
                  <c:v>8.2577310500000001E-2</c:v>
                </c:pt>
                <c:pt idx="667">
                  <c:v>8.2814246420000001E-2</c:v>
                </c:pt>
                <c:pt idx="668">
                  <c:v>8.2654140890000005E-2</c:v>
                </c:pt>
                <c:pt idx="669">
                  <c:v>8.2892060279999999E-2</c:v>
                </c:pt>
                <c:pt idx="670">
                  <c:v>8.2822889090000004E-2</c:v>
                </c:pt>
                <c:pt idx="671">
                  <c:v>8.2954317329999999E-2</c:v>
                </c:pt>
                <c:pt idx="672">
                  <c:v>8.2957953210000004E-2</c:v>
                </c:pt>
                <c:pt idx="673">
                  <c:v>8.2854591310000003E-2</c:v>
                </c:pt>
                <c:pt idx="674">
                  <c:v>8.3085000510000007E-2</c:v>
                </c:pt>
                <c:pt idx="675">
                  <c:v>8.3193928E-2</c:v>
                </c:pt>
                <c:pt idx="676">
                  <c:v>8.3134368060000005E-2</c:v>
                </c:pt>
                <c:pt idx="677">
                  <c:v>8.3282731469999996E-2</c:v>
                </c:pt>
                <c:pt idx="678">
                  <c:v>8.3352096380000004E-2</c:v>
                </c:pt>
                <c:pt idx="679">
                  <c:v>8.3486855030000001E-2</c:v>
                </c:pt>
                <c:pt idx="680">
                  <c:v>8.3506524560000003E-2</c:v>
                </c:pt>
                <c:pt idx="681">
                  <c:v>8.3625733849999995E-2</c:v>
                </c:pt>
                <c:pt idx="682">
                  <c:v>8.3713769909999999E-2</c:v>
                </c:pt>
                <c:pt idx="683">
                  <c:v>8.3575554189999998E-2</c:v>
                </c:pt>
                <c:pt idx="684">
                  <c:v>8.3864182230000001E-2</c:v>
                </c:pt>
                <c:pt idx="685">
                  <c:v>8.3949185910000002E-2</c:v>
                </c:pt>
                <c:pt idx="686">
                  <c:v>8.4099210800000004E-2</c:v>
                </c:pt>
                <c:pt idx="687">
                  <c:v>8.4019415080000007E-2</c:v>
                </c:pt>
                <c:pt idx="688">
                  <c:v>8.4097012880000002E-2</c:v>
                </c:pt>
                <c:pt idx="689">
                  <c:v>8.4251038730000005E-2</c:v>
                </c:pt>
                <c:pt idx="690">
                  <c:v>8.4430627519999996E-2</c:v>
                </c:pt>
                <c:pt idx="691">
                  <c:v>8.4484457969999996E-2</c:v>
                </c:pt>
                <c:pt idx="692">
                  <c:v>8.4557883439999995E-2</c:v>
                </c:pt>
                <c:pt idx="693">
                  <c:v>8.4747634830000002E-2</c:v>
                </c:pt>
                <c:pt idx="694">
                  <c:v>8.4922075269999994E-2</c:v>
                </c:pt>
                <c:pt idx="695">
                  <c:v>8.5050798950000006E-2</c:v>
                </c:pt>
                <c:pt idx="696">
                  <c:v>8.5206277669999997E-2</c:v>
                </c:pt>
                <c:pt idx="697">
                  <c:v>8.5238717500000005E-2</c:v>
                </c:pt>
                <c:pt idx="698">
                  <c:v>8.5491448639999995E-2</c:v>
                </c:pt>
                <c:pt idx="699">
                  <c:v>8.5701502860000001E-2</c:v>
                </c:pt>
                <c:pt idx="700">
                  <c:v>8.5880614820000006E-2</c:v>
                </c:pt>
                <c:pt idx="701">
                  <c:v>8.5952483120000006E-2</c:v>
                </c:pt>
                <c:pt idx="702">
                  <c:v>8.608180285E-2</c:v>
                </c:pt>
                <c:pt idx="703">
                  <c:v>8.6429260669999994E-2</c:v>
                </c:pt>
                <c:pt idx="704">
                  <c:v>8.6590223009999995E-2</c:v>
                </c:pt>
                <c:pt idx="705">
                  <c:v>8.6612120269999995E-2</c:v>
                </c:pt>
                <c:pt idx="706">
                  <c:v>8.6703576150000003E-2</c:v>
                </c:pt>
                <c:pt idx="707">
                  <c:v>8.6995840069999997E-2</c:v>
                </c:pt>
                <c:pt idx="708">
                  <c:v>8.7380029260000006E-2</c:v>
                </c:pt>
                <c:pt idx="709">
                  <c:v>8.7495803829999996E-2</c:v>
                </c:pt>
                <c:pt idx="710">
                  <c:v>8.7817594410000005E-2</c:v>
                </c:pt>
                <c:pt idx="711">
                  <c:v>8.8024154310000005E-2</c:v>
                </c:pt>
                <c:pt idx="712">
                  <c:v>8.831137419E-2</c:v>
                </c:pt>
                <c:pt idx="713">
                  <c:v>8.8549166920000005E-2</c:v>
                </c:pt>
                <c:pt idx="714">
                  <c:v>8.8976100089999996E-2</c:v>
                </c:pt>
                <c:pt idx="715">
                  <c:v>8.9155010879999996E-2</c:v>
                </c:pt>
                <c:pt idx="716">
                  <c:v>8.950150758E-2</c:v>
                </c:pt>
                <c:pt idx="717">
                  <c:v>8.9761763810000006E-2</c:v>
                </c:pt>
                <c:pt idx="718">
                  <c:v>9.0049780910000002E-2</c:v>
                </c:pt>
                <c:pt idx="719">
                  <c:v>9.0364225209999996E-2</c:v>
                </c:pt>
                <c:pt idx="720">
                  <c:v>9.0630896389999993E-2</c:v>
                </c:pt>
                <c:pt idx="721">
                  <c:v>9.1081842780000005E-2</c:v>
                </c:pt>
                <c:pt idx="722">
                  <c:v>9.1360360380000005E-2</c:v>
                </c:pt>
                <c:pt idx="723">
                  <c:v>9.1661915179999998E-2</c:v>
                </c:pt>
                <c:pt idx="724">
                  <c:v>9.2131793500000003E-2</c:v>
                </c:pt>
                <c:pt idx="725">
                  <c:v>9.2599771920000004E-2</c:v>
                </c:pt>
                <c:pt idx="726">
                  <c:v>9.2957690359999998E-2</c:v>
                </c:pt>
                <c:pt idx="727">
                  <c:v>9.3467392029999999E-2</c:v>
                </c:pt>
                <c:pt idx="728">
                  <c:v>9.3672543760000004E-2</c:v>
                </c:pt>
                <c:pt idx="729">
                  <c:v>9.402757883E-2</c:v>
                </c:pt>
                <c:pt idx="730">
                  <c:v>9.4587683680000006E-2</c:v>
                </c:pt>
                <c:pt idx="731">
                  <c:v>9.497790784E-2</c:v>
                </c:pt>
                <c:pt idx="732">
                  <c:v>9.5504768190000006E-2</c:v>
                </c:pt>
                <c:pt idx="733">
                  <c:v>9.5907628539999998E-2</c:v>
                </c:pt>
                <c:pt idx="734">
                  <c:v>9.6401996909999996E-2</c:v>
                </c:pt>
                <c:pt idx="735">
                  <c:v>9.6972882750000003E-2</c:v>
                </c:pt>
                <c:pt idx="736">
                  <c:v>9.7374580799999999E-2</c:v>
                </c:pt>
                <c:pt idx="737">
                  <c:v>9.7812846300000006E-2</c:v>
                </c:pt>
                <c:pt idx="738">
                  <c:v>9.845954925E-2</c:v>
                </c:pt>
                <c:pt idx="739">
                  <c:v>9.8974265160000005E-2</c:v>
                </c:pt>
                <c:pt idx="740">
                  <c:v>9.9462732669999998E-2</c:v>
                </c:pt>
                <c:pt idx="741">
                  <c:v>0.1001320481</c:v>
                </c:pt>
                <c:pt idx="742">
                  <c:v>0.10071157660000001</c:v>
                </c:pt>
                <c:pt idx="743">
                  <c:v>0.1011670381</c:v>
                </c:pt>
                <c:pt idx="744">
                  <c:v>0.1018742695</c:v>
                </c:pt>
                <c:pt idx="745">
                  <c:v>0.1024318784</c:v>
                </c:pt>
                <c:pt idx="746">
                  <c:v>0.10297750679999999</c:v>
                </c:pt>
                <c:pt idx="747">
                  <c:v>0.1035830006</c:v>
                </c:pt>
                <c:pt idx="748">
                  <c:v>0.104383871</c:v>
                </c:pt>
                <c:pt idx="749">
                  <c:v>0.1049683839</c:v>
                </c:pt>
                <c:pt idx="750">
                  <c:v>0.10566850010000001</c:v>
                </c:pt>
                <c:pt idx="751">
                  <c:v>0.1063128337</c:v>
                </c:pt>
                <c:pt idx="752">
                  <c:v>0.1070065424</c:v>
                </c:pt>
                <c:pt idx="753">
                  <c:v>0.10770746320000001</c:v>
                </c:pt>
                <c:pt idx="754">
                  <c:v>0.1084161624</c:v>
                </c:pt>
                <c:pt idx="755">
                  <c:v>0.1089992449</c:v>
                </c:pt>
                <c:pt idx="756">
                  <c:v>0.1098546162</c:v>
                </c:pt>
                <c:pt idx="757">
                  <c:v>0.11069647220000001</c:v>
                </c:pt>
                <c:pt idx="758">
                  <c:v>0.1113707647</c:v>
                </c:pt>
                <c:pt idx="759">
                  <c:v>0.11222002659999999</c:v>
                </c:pt>
                <c:pt idx="760">
                  <c:v>0.112910755</c:v>
                </c:pt>
                <c:pt idx="761">
                  <c:v>0.1136759594</c:v>
                </c:pt>
                <c:pt idx="762">
                  <c:v>0.11448783429999999</c:v>
                </c:pt>
                <c:pt idx="763">
                  <c:v>0.11543002719999999</c:v>
                </c:pt>
                <c:pt idx="764">
                  <c:v>0.1162577793</c:v>
                </c:pt>
                <c:pt idx="765">
                  <c:v>0.11709459129999999</c:v>
                </c:pt>
                <c:pt idx="766">
                  <c:v>0.11794736240000001</c:v>
                </c:pt>
                <c:pt idx="767">
                  <c:v>0.1187640652</c:v>
                </c:pt>
                <c:pt idx="768">
                  <c:v>0.1195916459</c:v>
                </c:pt>
                <c:pt idx="769">
                  <c:v>0.120660156</c:v>
                </c:pt>
                <c:pt idx="770">
                  <c:v>0.1214528456</c:v>
                </c:pt>
                <c:pt idx="771">
                  <c:v>0.1224869192</c:v>
                </c:pt>
                <c:pt idx="772">
                  <c:v>0.1234037206</c:v>
                </c:pt>
                <c:pt idx="773">
                  <c:v>0.12428621199999999</c:v>
                </c:pt>
                <c:pt idx="774">
                  <c:v>0.1252592951</c:v>
                </c:pt>
                <c:pt idx="775">
                  <c:v>0.1262786239</c:v>
                </c:pt>
                <c:pt idx="776">
                  <c:v>0.1273194104</c:v>
                </c:pt>
                <c:pt idx="777">
                  <c:v>0.1281288713</c:v>
                </c:pt>
                <c:pt idx="778">
                  <c:v>0.12902851400000001</c:v>
                </c:pt>
                <c:pt idx="779">
                  <c:v>0.1300548315</c:v>
                </c:pt>
                <c:pt idx="780">
                  <c:v>0.13095153870000001</c:v>
                </c:pt>
                <c:pt idx="781">
                  <c:v>0.13199795780000001</c:v>
                </c:pt>
                <c:pt idx="782">
                  <c:v>0.13297462460000001</c:v>
                </c:pt>
                <c:pt idx="783">
                  <c:v>0.13382664320000001</c:v>
                </c:pt>
                <c:pt idx="784">
                  <c:v>0.1347355247</c:v>
                </c:pt>
                <c:pt idx="785">
                  <c:v>0.1357084811</c:v>
                </c:pt>
                <c:pt idx="786">
                  <c:v>0.13668435809999999</c:v>
                </c:pt>
                <c:pt idx="787">
                  <c:v>0.13764172790000001</c:v>
                </c:pt>
                <c:pt idx="788">
                  <c:v>0.13852146269999999</c:v>
                </c:pt>
                <c:pt idx="789">
                  <c:v>0.13945423069999999</c:v>
                </c:pt>
                <c:pt idx="790">
                  <c:v>0.14039129019999999</c:v>
                </c:pt>
                <c:pt idx="791">
                  <c:v>0.1413408518</c:v>
                </c:pt>
                <c:pt idx="792">
                  <c:v>0.14215804639999999</c:v>
                </c:pt>
                <c:pt idx="793">
                  <c:v>0.14310136439999999</c:v>
                </c:pt>
                <c:pt idx="794">
                  <c:v>0.1440428346</c:v>
                </c:pt>
                <c:pt idx="795">
                  <c:v>0.14491291340000001</c:v>
                </c:pt>
                <c:pt idx="796">
                  <c:v>0.1458960027</c:v>
                </c:pt>
                <c:pt idx="797">
                  <c:v>0.14670702820000001</c:v>
                </c:pt>
                <c:pt idx="798">
                  <c:v>0.14753726119999999</c:v>
                </c:pt>
                <c:pt idx="799">
                  <c:v>0.14844986800000001</c:v>
                </c:pt>
                <c:pt idx="800">
                  <c:v>0.1493806392</c:v>
                </c:pt>
                <c:pt idx="801">
                  <c:v>0.150160715</c:v>
                </c:pt>
                <c:pt idx="802">
                  <c:v>0.15101650359999999</c:v>
                </c:pt>
                <c:pt idx="803">
                  <c:v>0.15182256699999999</c:v>
                </c:pt>
                <c:pt idx="804">
                  <c:v>0.15265235299999999</c:v>
                </c:pt>
                <c:pt idx="805">
                  <c:v>0.15334284309999999</c:v>
                </c:pt>
                <c:pt idx="806">
                  <c:v>0.1540973336</c:v>
                </c:pt>
                <c:pt idx="807">
                  <c:v>0.15496872370000001</c:v>
                </c:pt>
                <c:pt idx="808">
                  <c:v>0.15554581579999999</c:v>
                </c:pt>
                <c:pt idx="809">
                  <c:v>0.1562923044</c:v>
                </c:pt>
                <c:pt idx="810">
                  <c:v>0.1570180058</c:v>
                </c:pt>
                <c:pt idx="811">
                  <c:v>0.15761198100000001</c:v>
                </c:pt>
                <c:pt idx="812">
                  <c:v>0.1583613157</c:v>
                </c:pt>
                <c:pt idx="813">
                  <c:v>0.15903145069999999</c:v>
                </c:pt>
                <c:pt idx="814">
                  <c:v>0.15969425440000001</c:v>
                </c:pt>
                <c:pt idx="815">
                  <c:v>0.16017921269999999</c:v>
                </c:pt>
                <c:pt idx="816">
                  <c:v>0.16076721250000001</c:v>
                </c:pt>
                <c:pt idx="817">
                  <c:v>0.16128723319999999</c:v>
                </c:pt>
                <c:pt idx="818">
                  <c:v>0.16176336999999999</c:v>
                </c:pt>
                <c:pt idx="819">
                  <c:v>0.1624089926</c:v>
                </c:pt>
                <c:pt idx="820">
                  <c:v>0.16276367010000001</c:v>
                </c:pt>
                <c:pt idx="821">
                  <c:v>0.16318452359999999</c:v>
                </c:pt>
                <c:pt idx="822">
                  <c:v>0.16359759870000001</c:v>
                </c:pt>
                <c:pt idx="823">
                  <c:v>0.1640206575</c:v>
                </c:pt>
                <c:pt idx="824">
                  <c:v>0.16424602269999999</c:v>
                </c:pt>
                <c:pt idx="825">
                  <c:v>0.16464070980000001</c:v>
                </c:pt>
                <c:pt idx="826">
                  <c:v>0.16498158869999999</c:v>
                </c:pt>
                <c:pt idx="827">
                  <c:v>0.1652886868</c:v>
                </c:pt>
                <c:pt idx="828">
                  <c:v>0.16555434469999999</c:v>
                </c:pt>
                <c:pt idx="829">
                  <c:v>0.1657235175</c:v>
                </c:pt>
                <c:pt idx="830">
                  <c:v>0.16597300770000001</c:v>
                </c:pt>
                <c:pt idx="831">
                  <c:v>0.16600427030000001</c:v>
                </c:pt>
                <c:pt idx="832">
                  <c:v>0.1662133932</c:v>
                </c:pt>
                <c:pt idx="833">
                  <c:v>0.1662795544</c:v>
                </c:pt>
                <c:pt idx="834">
                  <c:v>0.1664326787</c:v>
                </c:pt>
                <c:pt idx="835">
                  <c:v>0.1663928479</c:v>
                </c:pt>
                <c:pt idx="836">
                  <c:v>0.166501388</c:v>
                </c:pt>
                <c:pt idx="837">
                  <c:v>0.16645000870000001</c:v>
                </c:pt>
                <c:pt idx="838">
                  <c:v>0.1665045023</c:v>
                </c:pt>
                <c:pt idx="839">
                  <c:v>0.16653037070000001</c:v>
                </c:pt>
                <c:pt idx="840">
                  <c:v>0.16634052990000001</c:v>
                </c:pt>
                <c:pt idx="841">
                  <c:v>0.16633483769999999</c:v>
                </c:pt>
                <c:pt idx="842">
                  <c:v>0.16614496710000001</c:v>
                </c:pt>
                <c:pt idx="843">
                  <c:v>0.1660607606</c:v>
                </c:pt>
                <c:pt idx="844">
                  <c:v>0.1659514755</c:v>
                </c:pt>
                <c:pt idx="845">
                  <c:v>0.16580469910000001</c:v>
                </c:pt>
                <c:pt idx="846">
                  <c:v>0.16552095119999999</c:v>
                </c:pt>
                <c:pt idx="847">
                  <c:v>0.1653962135</c:v>
                </c:pt>
                <c:pt idx="848">
                  <c:v>0.16508279740000001</c:v>
                </c:pt>
                <c:pt idx="849">
                  <c:v>0.16489905120000001</c:v>
                </c:pt>
                <c:pt idx="850">
                  <c:v>0.1646078825</c:v>
                </c:pt>
                <c:pt idx="851">
                  <c:v>0.1643522382</c:v>
                </c:pt>
                <c:pt idx="852">
                  <c:v>0.16395279770000001</c:v>
                </c:pt>
                <c:pt idx="853">
                  <c:v>0.1636232883</c:v>
                </c:pt>
                <c:pt idx="854">
                  <c:v>0.1633925587</c:v>
                </c:pt>
                <c:pt idx="855">
                  <c:v>0.1630120873</c:v>
                </c:pt>
                <c:pt idx="856">
                  <c:v>0.16256266829999999</c:v>
                </c:pt>
                <c:pt idx="857">
                  <c:v>0.16220015290000001</c:v>
                </c:pt>
                <c:pt idx="858">
                  <c:v>0.16173042360000001</c:v>
                </c:pt>
                <c:pt idx="859">
                  <c:v>0.16123402119999999</c:v>
                </c:pt>
                <c:pt idx="860">
                  <c:v>0.16087619959999999</c:v>
                </c:pt>
                <c:pt idx="861">
                  <c:v>0.16042378539999999</c:v>
                </c:pt>
                <c:pt idx="862">
                  <c:v>0.1599373519</c:v>
                </c:pt>
                <c:pt idx="863">
                  <c:v>0.15932570400000001</c:v>
                </c:pt>
                <c:pt idx="864">
                  <c:v>0.15885733069999999</c:v>
                </c:pt>
                <c:pt idx="865">
                  <c:v>0.15824301539999999</c:v>
                </c:pt>
                <c:pt idx="866">
                  <c:v>0.1577356905</c:v>
                </c:pt>
                <c:pt idx="867">
                  <c:v>0.15704056620000001</c:v>
                </c:pt>
                <c:pt idx="868">
                  <c:v>0.15650542079999999</c:v>
                </c:pt>
                <c:pt idx="869">
                  <c:v>0.15597593779999999</c:v>
                </c:pt>
                <c:pt idx="870">
                  <c:v>0.15518313650000001</c:v>
                </c:pt>
                <c:pt idx="871">
                  <c:v>0.15462020039999999</c:v>
                </c:pt>
                <c:pt idx="872">
                  <c:v>0.15401981770000001</c:v>
                </c:pt>
                <c:pt idx="873">
                  <c:v>0.15340398250000001</c:v>
                </c:pt>
                <c:pt idx="874">
                  <c:v>0.15274779499999999</c:v>
                </c:pt>
                <c:pt idx="875">
                  <c:v>0.15207871789999999</c:v>
                </c:pt>
                <c:pt idx="876">
                  <c:v>0.15140491719999999</c:v>
                </c:pt>
                <c:pt idx="877">
                  <c:v>0.15073636169999999</c:v>
                </c:pt>
                <c:pt idx="878">
                  <c:v>0.15005190669999999</c:v>
                </c:pt>
                <c:pt idx="879">
                  <c:v>0.14949965479999999</c:v>
                </c:pt>
                <c:pt idx="880">
                  <c:v>0.14893238249999999</c:v>
                </c:pt>
                <c:pt idx="881">
                  <c:v>0.1484855413</c:v>
                </c:pt>
                <c:pt idx="882">
                  <c:v>0.14775426689999999</c:v>
                </c:pt>
                <c:pt idx="883">
                  <c:v>0.1470961422</c:v>
                </c:pt>
                <c:pt idx="884">
                  <c:v>0.1466905922</c:v>
                </c:pt>
                <c:pt idx="885">
                  <c:v>0.14608830210000001</c:v>
                </c:pt>
                <c:pt idx="886">
                  <c:v>0.14555363360000001</c:v>
                </c:pt>
                <c:pt idx="887">
                  <c:v>0.1450663656</c:v>
                </c:pt>
                <c:pt idx="888">
                  <c:v>0.1445733458</c:v>
                </c:pt>
                <c:pt idx="889">
                  <c:v>0.1441322267</c:v>
                </c:pt>
                <c:pt idx="890">
                  <c:v>0.143718183</c:v>
                </c:pt>
                <c:pt idx="891">
                  <c:v>0.1432960331</c:v>
                </c:pt>
                <c:pt idx="892">
                  <c:v>0.1429670006</c:v>
                </c:pt>
                <c:pt idx="893">
                  <c:v>0.1426109374</c:v>
                </c:pt>
                <c:pt idx="894">
                  <c:v>0.14232189949999999</c:v>
                </c:pt>
                <c:pt idx="895">
                  <c:v>0.14215320349999999</c:v>
                </c:pt>
                <c:pt idx="896">
                  <c:v>0.1418906301</c:v>
                </c:pt>
                <c:pt idx="897">
                  <c:v>0.14160150290000001</c:v>
                </c:pt>
                <c:pt idx="898">
                  <c:v>0.14147029820000001</c:v>
                </c:pt>
                <c:pt idx="899">
                  <c:v>0.14136511090000001</c:v>
                </c:pt>
                <c:pt idx="900">
                  <c:v>0.14126035570000001</c:v>
                </c:pt>
                <c:pt idx="901">
                  <c:v>0.14113974570000001</c:v>
                </c:pt>
                <c:pt idx="902">
                  <c:v>0.14124318960000001</c:v>
                </c:pt>
                <c:pt idx="903">
                  <c:v>0.1412838995</c:v>
                </c:pt>
                <c:pt idx="904">
                  <c:v>0.14128497239999999</c:v>
                </c:pt>
                <c:pt idx="905">
                  <c:v>0.14144495130000001</c:v>
                </c:pt>
                <c:pt idx="906">
                  <c:v>0.1415334046</c:v>
                </c:pt>
                <c:pt idx="907">
                  <c:v>0.1417947859</c:v>
                </c:pt>
                <c:pt idx="908">
                  <c:v>0.14205668869999999</c:v>
                </c:pt>
                <c:pt idx="909">
                  <c:v>0.14220732450000001</c:v>
                </c:pt>
                <c:pt idx="910">
                  <c:v>0.14252345259999999</c:v>
                </c:pt>
                <c:pt idx="911">
                  <c:v>0.14292347429999999</c:v>
                </c:pt>
                <c:pt idx="912">
                  <c:v>0.14334586260000001</c:v>
                </c:pt>
                <c:pt idx="913">
                  <c:v>0.14373706280000001</c:v>
                </c:pt>
                <c:pt idx="914">
                  <c:v>0.14435060320000001</c:v>
                </c:pt>
                <c:pt idx="915">
                  <c:v>0.14473482970000001</c:v>
                </c:pt>
                <c:pt idx="916">
                  <c:v>0.14525102079999999</c:v>
                </c:pt>
                <c:pt idx="917">
                  <c:v>0.14595946670000001</c:v>
                </c:pt>
                <c:pt idx="918">
                  <c:v>0.14643239969999999</c:v>
                </c:pt>
                <c:pt idx="919">
                  <c:v>0.14706617590000001</c:v>
                </c:pt>
                <c:pt idx="920">
                  <c:v>0.14775466919999999</c:v>
                </c:pt>
                <c:pt idx="921">
                  <c:v>0.14848546679999999</c:v>
                </c:pt>
                <c:pt idx="922">
                  <c:v>0.14913220699999999</c:v>
                </c:pt>
                <c:pt idx="923">
                  <c:v>0.14977778489999999</c:v>
                </c:pt>
                <c:pt idx="924">
                  <c:v>0.15047404170000001</c:v>
                </c:pt>
                <c:pt idx="925">
                  <c:v>0.1510791779</c:v>
                </c:pt>
                <c:pt idx="926">
                  <c:v>0.15172640979999999</c:v>
                </c:pt>
                <c:pt idx="927">
                  <c:v>0.15242451430000001</c:v>
                </c:pt>
                <c:pt idx="928">
                  <c:v>0.15308234100000001</c:v>
                </c:pt>
                <c:pt idx="929">
                  <c:v>0.15367467700000001</c:v>
                </c:pt>
                <c:pt idx="930">
                  <c:v>0.15425094959999999</c:v>
                </c:pt>
                <c:pt idx="931">
                  <c:v>0.15486702320000001</c:v>
                </c:pt>
                <c:pt idx="932">
                  <c:v>0.1554543525</c:v>
                </c:pt>
                <c:pt idx="933">
                  <c:v>0.15603625769999999</c:v>
                </c:pt>
                <c:pt idx="934">
                  <c:v>0.15656885500000001</c:v>
                </c:pt>
                <c:pt idx="935">
                  <c:v>0.15709750350000001</c:v>
                </c:pt>
                <c:pt idx="936">
                  <c:v>0.1575877517</c:v>
                </c:pt>
                <c:pt idx="937">
                  <c:v>0.15806213020000001</c:v>
                </c:pt>
                <c:pt idx="938">
                  <c:v>0.15855522450000001</c:v>
                </c:pt>
                <c:pt idx="939">
                  <c:v>0.15897899870000001</c:v>
                </c:pt>
                <c:pt idx="940">
                  <c:v>0.15933224560000001</c:v>
                </c:pt>
                <c:pt idx="941">
                  <c:v>0.15976186100000001</c:v>
                </c:pt>
                <c:pt idx="942">
                  <c:v>0.1602153331</c:v>
                </c:pt>
                <c:pt idx="943">
                  <c:v>0.16049507260000001</c:v>
                </c:pt>
                <c:pt idx="944">
                  <c:v>0.1608929187</c:v>
                </c:pt>
                <c:pt idx="945">
                  <c:v>0.1612196118</c:v>
                </c:pt>
                <c:pt idx="946">
                  <c:v>0.16162270309999999</c:v>
                </c:pt>
                <c:pt idx="947">
                  <c:v>0.1619751602</c:v>
                </c:pt>
                <c:pt idx="948">
                  <c:v>0.162487939</c:v>
                </c:pt>
                <c:pt idx="949">
                  <c:v>0.16289556029999999</c:v>
                </c:pt>
                <c:pt idx="950">
                  <c:v>0.1633189917</c:v>
                </c:pt>
                <c:pt idx="951">
                  <c:v>0.1639111489</c:v>
                </c:pt>
                <c:pt idx="952">
                  <c:v>0.16450370850000001</c:v>
                </c:pt>
                <c:pt idx="953">
                  <c:v>0.1650138646</c:v>
                </c:pt>
                <c:pt idx="954">
                  <c:v>0.16565053160000001</c:v>
                </c:pt>
                <c:pt idx="955">
                  <c:v>0.16634626690000001</c:v>
                </c:pt>
                <c:pt idx="956">
                  <c:v>0.16705861690000001</c:v>
                </c:pt>
                <c:pt idx="957">
                  <c:v>0.16775089500000001</c:v>
                </c:pt>
                <c:pt idx="958">
                  <c:v>0.16854043299999999</c:v>
                </c:pt>
                <c:pt idx="959">
                  <c:v>0.16934461889999999</c:v>
                </c:pt>
                <c:pt idx="960">
                  <c:v>0.17005798220000001</c:v>
                </c:pt>
                <c:pt idx="961">
                  <c:v>0.1709674746</c:v>
                </c:pt>
                <c:pt idx="962">
                  <c:v>0.17183685300000001</c:v>
                </c:pt>
                <c:pt idx="963">
                  <c:v>0.1726855189</c:v>
                </c:pt>
                <c:pt idx="964">
                  <c:v>0.17357169089999999</c:v>
                </c:pt>
                <c:pt idx="965">
                  <c:v>0.17450363930000001</c:v>
                </c:pt>
                <c:pt idx="966">
                  <c:v>0.1754611284</c:v>
                </c:pt>
                <c:pt idx="967">
                  <c:v>0.17642825840000001</c:v>
                </c:pt>
                <c:pt idx="968">
                  <c:v>0.1773243397</c:v>
                </c:pt>
                <c:pt idx="969">
                  <c:v>0.17827893789999999</c:v>
                </c:pt>
                <c:pt idx="970">
                  <c:v>0.1793209016</c:v>
                </c:pt>
                <c:pt idx="971">
                  <c:v>0.1803656518</c:v>
                </c:pt>
                <c:pt idx="972">
                  <c:v>0.18136197330000001</c:v>
                </c:pt>
                <c:pt idx="973">
                  <c:v>0.18231439590000001</c:v>
                </c:pt>
                <c:pt idx="974">
                  <c:v>0.1833767295</c:v>
                </c:pt>
                <c:pt idx="975">
                  <c:v>0.1843688637</c:v>
                </c:pt>
                <c:pt idx="976">
                  <c:v>0.185423702</c:v>
                </c:pt>
                <c:pt idx="977">
                  <c:v>0.18640229110000001</c:v>
                </c:pt>
                <c:pt idx="978">
                  <c:v>0.18740776179999999</c:v>
                </c:pt>
                <c:pt idx="979">
                  <c:v>0.18848758939999999</c:v>
                </c:pt>
                <c:pt idx="980">
                  <c:v>0.18947364389999999</c:v>
                </c:pt>
                <c:pt idx="981">
                  <c:v>0.19046124819999999</c:v>
                </c:pt>
                <c:pt idx="982">
                  <c:v>0.19150988760000001</c:v>
                </c:pt>
                <c:pt idx="983">
                  <c:v>0.1924971342</c:v>
                </c:pt>
                <c:pt idx="984">
                  <c:v>0.19346828760000001</c:v>
                </c:pt>
                <c:pt idx="985">
                  <c:v>0.19444708529999999</c:v>
                </c:pt>
                <c:pt idx="986">
                  <c:v>0.19536201659999999</c:v>
                </c:pt>
                <c:pt idx="987">
                  <c:v>0.19637455049999999</c:v>
                </c:pt>
                <c:pt idx="988">
                  <c:v>0.19734573359999999</c:v>
                </c:pt>
                <c:pt idx="989">
                  <c:v>0.1983079016</c:v>
                </c:pt>
                <c:pt idx="990">
                  <c:v>0.1992325187</c:v>
                </c:pt>
                <c:pt idx="991">
                  <c:v>0.20003153379999999</c:v>
                </c:pt>
                <c:pt idx="992">
                  <c:v>0.20084097980000001</c:v>
                </c:pt>
                <c:pt idx="993">
                  <c:v>0.20167429749999999</c:v>
                </c:pt>
                <c:pt idx="994">
                  <c:v>0.20227816700000001</c:v>
                </c:pt>
                <c:pt idx="995">
                  <c:v>0.20296588539999999</c:v>
                </c:pt>
                <c:pt idx="996">
                  <c:v>0.20347261429999999</c:v>
                </c:pt>
                <c:pt idx="997">
                  <c:v>0.20397305490000001</c:v>
                </c:pt>
                <c:pt idx="998">
                  <c:v>0.20419362190000001</c:v>
                </c:pt>
                <c:pt idx="999">
                  <c:v>0.2044854462</c:v>
                </c:pt>
                <c:pt idx="1000">
                  <c:v>0.20450811090000001</c:v>
                </c:pt>
                <c:pt idx="1001">
                  <c:v>0.20455637569999999</c:v>
                </c:pt>
                <c:pt idx="1002">
                  <c:v>0.20449136200000001</c:v>
                </c:pt>
                <c:pt idx="1003">
                  <c:v>0.20431949199999999</c:v>
                </c:pt>
                <c:pt idx="1004">
                  <c:v>0.2041379213</c:v>
                </c:pt>
                <c:pt idx="1005">
                  <c:v>0.20378749069999999</c:v>
                </c:pt>
                <c:pt idx="1006">
                  <c:v>0.20339967310000001</c:v>
                </c:pt>
                <c:pt idx="1007">
                  <c:v>0.20282545690000001</c:v>
                </c:pt>
                <c:pt idx="1008">
                  <c:v>0.2023410648</c:v>
                </c:pt>
                <c:pt idx="1009">
                  <c:v>0.2017969191</c:v>
                </c:pt>
                <c:pt idx="1010">
                  <c:v>0.201219067</c:v>
                </c:pt>
                <c:pt idx="1011">
                  <c:v>0.2006053478</c:v>
                </c:pt>
                <c:pt idx="1012">
                  <c:v>0.20001073180000001</c:v>
                </c:pt>
                <c:pt idx="1013">
                  <c:v>0.19918711480000001</c:v>
                </c:pt>
                <c:pt idx="1014">
                  <c:v>0.19858944419999999</c:v>
                </c:pt>
                <c:pt idx="1015">
                  <c:v>0.19787918030000001</c:v>
                </c:pt>
                <c:pt idx="1016">
                  <c:v>0.1972598284</c:v>
                </c:pt>
                <c:pt idx="1017">
                  <c:v>0.19657734039999999</c:v>
                </c:pt>
                <c:pt idx="1018">
                  <c:v>0.1960248798</c:v>
                </c:pt>
                <c:pt idx="1019">
                  <c:v>0.1954277009</c:v>
                </c:pt>
                <c:pt idx="1020">
                  <c:v>0.19483210149999999</c:v>
                </c:pt>
                <c:pt idx="1021">
                  <c:v>0.19432656470000001</c:v>
                </c:pt>
                <c:pt idx="1022">
                  <c:v>0.1939479113</c:v>
                </c:pt>
                <c:pt idx="1023">
                  <c:v>0.1935043484</c:v>
                </c:pt>
                <c:pt idx="1024">
                  <c:v>0.19305804369999999</c:v>
                </c:pt>
                <c:pt idx="1025">
                  <c:v>0.19272647800000001</c:v>
                </c:pt>
                <c:pt idx="1026">
                  <c:v>0.1923980713</c:v>
                </c:pt>
                <c:pt idx="1027">
                  <c:v>0.1921365857</c:v>
                </c:pt>
                <c:pt idx="1028">
                  <c:v>0.19197236000000001</c:v>
                </c:pt>
                <c:pt idx="1029">
                  <c:v>0.19179400799999999</c:v>
                </c:pt>
                <c:pt idx="1030">
                  <c:v>0.1917009056</c:v>
                </c:pt>
                <c:pt idx="1031">
                  <c:v>0.19162350889999999</c:v>
                </c:pt>
                <c:pt idx="1032">
                  <c:v>0.19161567090000001</c:v>
                </c:pt>
                <c:pt idx="1033">
                  <c:v>0.19166605170000001</c:v>
                </c:pt>
                <c:pt idx="1034">
                  <c:v>0.1917511821</c:v>
                </c:pt>
                <c:pt idx="1035">
                  <c:v>0.1918911338</c:v>
                </c:pt>
                <c:pt idx="1036">
                  <c:v>0.1921119392</c:v>
                </c:pt>
                <c:pt idx="1037">
                  <c:v>0.19233043490000001</c:v>
                </c:pt>
                <c:pt idx="1038">
                  <c:v>0.1926983595</c:v>
                </c:pt>
                <c:pt idx="1039">
                  <c:v>0.1929716766</c:v>
                </c:pt>
                <c:pt idx="1040">
                  <c:v>0.19342674309999999</c:v>
                </c:pt>
                <c:pt idx="1041">
                  <c:v>0.1937897056</c:v>
                </c:pt>
                <c:pt idx="1042">
                  <c:v>0.19442421200000001</c:v>
                </c:pt>
                <c:pt idx="1043">
                  <c:v>0.19492417570000001</c:v>
                </c:pt>
                <c:pt idx="1044">
                  <c:v>0.19551864269999999</c:v>
                </c:pt>
                <c:pt idx="1045">
                  <c:v>0.1962829381</c:v>
                </c:pt>
                <c:pt idx="1046">
                  <c:v>0.19710184629999999</c:v>
                </c:pt>
                <c:pt idx="1047">
                  <c:v>0.19798737759999999</c:v>
                </c:pt>
                <c:pt idx="1048">
                  <c:v>0.19890542329999999</c:v>
                </c:pt>
                <c:pt idx="1049">
                  <c:v>0.20000794529999999</c:v>
                </c:pt>
                <c:pt idx="1050">
                  <c:v>0.20117641989999999</c:v>
                </c:pt>
                <c:pt idx="1051">
                  <c:v>0.20244270559999999</c:v>
                </c:pt>
                <c:pt idx="1052">
                  <c:v>0.20394618810000001</c:v>
                </c:pt>
                <c:pt idx="1053">
                  <c:v>0.20539298650000001</c:v>
                </c:pt>
                <c:pt idx="1054">
                  <c:v>0.20703455809999999</c:v>
                </c:pt>
                <c:pt idx="1055">
                  <c:v>0.2088935673</c:v>
                </c:pt>
                <c:pt idx="1056">
                  <c:v>0.2108450234</c:v>
                </c:pt>
                <c:pt idx="1057">
                  <c:v>0.21275183559999999</c:v>
                </c:pt>
                <c:pt idx="1058">
                  <c:v>0.2150668949</c:v>
                </c:pt>
                <c:pt idx="1059">
                  <c:v>0.2174844444</c:v>
                </c:pt>
                <c:pt idx="1060">
                  <c:v>0.2199210972</c:v>
                </c:pt>
                <c:pt idx="1061">
                  <c:v>0.22248478229999999</c:v>
                </c:pt>
                <c:pt idx="1062">
                  <c:v>0.22515870630000001</c:v>
                </c:pt>
                <c:pt idx="1063">
                  <c:v>0.22793757919999999</c:v>
                </c:pt>
                <c:pt idx="1064">
                  <c:v>0.23089914019999999</c:v>
                </c:pt>
                <c:pt idx="1065">
                  <c:v>0.23385217790000001</c:v>
                </c:pt>
                <c:pt idx="1066">
                  <c:v>0.23681278529999999</c:v>
                </c:pt>
                <c:pt idx="1067">
                  <c:v>0.23978894949999999</c:v>
                </c:pt>
                <c:pt idx="1068">
                  <c:v>0.24276930090000001</c:v>
                </c:pt>
                <c:pt idx="1069">
                  <c:v>0.2456579357</c:v>
                </c:pt>
                <c:pt idx="1070">
                  <c:v>0.24852150680000001</c:v>
                </c:pt>
                <c:pt idx="1071">
                  <c:v>0.25136214489999997</c:v>
                </c:pt>
                <c:pt idx="1072">
                  <c:v>0.25405958290000002</c:v>
                </c:pt>
                <c:pt idx="1073">
                  <c:v>0.256498903</c:v>
                </c:pt>
                <c:pt idx="1074">
                  <c:v>0.25888651610000002</c:v>
                </c:pt>
                <c:pt idx="1075">
                  <c:v>0.26112112399999998</c:v>
                </c:pt>
                <c:pt idx="1076">
                  <c:v>0.26329562070000001</c:v>
                </c:pt>
                <c:pt idx="1077">
                  <c:v>0.26540321109999998</c:v>
                </c:pt>
                <c:pt idx="1078">
                  <c:v>0.26733502749999999</c:v>
                </c:pt>
                <c:pt idx="1079">
                  <c:v>0.26895302529999998</c:v>
                </c:pt>
                <c:pt idx="1080">
                  <c:v>0.270583719</c:v>
                </c:pt>
                <c:pt idx="1081">
                  <c:v>0.27223205569999998</c:v>
                </c:pt>
                <c:pt idx="1082">
                  <c:v>0.27363330130000002</c:v>
                </c:pt>
                <c:pt idx="1083">
                  <c:v>0.27504178880000002</c:v>
                </c:pt>
                <c:pt idx="1084">
                  <c:v>0.27642673249999999</c:v>
                </c:pt>
                <c:pt idx="1085">
                  <c:v>0.27761441469999998</c:v>
                </c:pt>
                <c:pt idx="1086">
                  <c:v>0.27894476060000001</c:v>
                </c:pt>
                <c:pt idx="1087">
                  <c:v>0.28013783689999999</c:v>
                </c:pt>
                <c:pt idx="1088">
                  <c:v>0.28124594689999999</c:v>
                </c:pt>
                <c:pt idx="1089">
                  <c:v>0.28242853280000002</c:v>
                </c:pt>
                <c:pt idx="1090">
                  <c:v>0.28356215359999998</c:v>
                </c:pt>
                <c:pt idx="1091">
                  <c:v>0.28477320080000001</c:v>
                </c:pt>
                <c:pt idx="1092">
                  <c:v>0.28582262990000001</c:v>
                </c:pt>
                <c:pt idx="1093">
                  <c:v>0.28680941459999998</c:v>
                </c:pt>
                <c:pt idx="1094">
                  <c:v>0.2878288329</c:v>
                </c:pt>
                <c:pt idx="1095">
                  <c:v>0.28884893659999999</c:v>
                </c:pt>
                <c:pt idx="1096">
                  <c:v>0.28993359210000003</c:v>
                </c:pt>
                <c:pt idx="1097">
                  <c:v>0.29079717399999999</c:v>
                </c:pt>
                <c:pt idx="1098">
                  <c:v>0.29170650240000001</c:v>
                </c:pt>
                <c:pt idx="1099">
                  <c:v>0.29260772470000002</c:v>
                </c:pt>
                <c:pt idx="1100">
                  <c:v>0.29355671999999999</c:v>
                </c:pt>
                <c:pt idx="1101">
                  <c:v>0.2940888405</c:v>
                </c:pt>
                <c:pt idx="1102">
                  <c:v>0.29467812180000003</c:v>
                </c:pt>
                <c:pt idx="1103">
                  <c:v>0.29515495899999999</c:v>
                </c:pt>
                <c:pt idx="1104">
                  <c:v>0.29560789469999998</c:v>
                </c:pt>
                <c:pt idx="1105">
                  <c:v>0.29588776830000002</c:v>
                </c:pt>
                <c:pt idx="1106">
                  <c:v>0.29610532519999999</c:v>
                </c:pt>
                <c:pt idx="1107">
                  <c:v>0.29618707300000002</c:v>
                </c:pt>
                <c:pt idx="1108">
                  <c:v>0.29633408779999998</c:v>
                </c:pt>
                <c:pt idx="1109">
                  <c:v>0.29621496800000002</c:v>
                </c:pt>
                <c:pt idx="1110">
                  <c:v>0.29616662859999998</c:v>
                </c:pt>
                <c:pt idx="1111">
                  <c:v>0.29604899880000002</c:v>
                </c:pt>
                <c:pt idx="1112">
                  <c:v>0.2958166599</c:v>
                </c:pt>
                <c:pt idx="1113">
                  <c:v>0.29551520939999998</c:v>
                </c:pt>
                <c:pt idx="1114">
                  <c:v>0.29505354169999998</c:v>
                </c:pt>
                <c:pt idx="1115">
                  <c:v>0.2945941091</c:v>
                </c:pt>
                <c:pt idx="1116">
                  <c:v>0.2940054238</c:v>
                </c:pt>
                <c:pt idx="1117">
                  <c:v>0.29356399179999998</c:v>
                </c:pt>
                <c:pt idx="1118">
                  <c:v>0.29292148350000002</c:v>
                </c:pt>
                <c:pt idx="1119">
                  <c:v>0.29227221009999999</c:v>
                </c:pt>
                <c:pt idx="1120">
                  <c:v>0.29169082639999999</c:v>
                </c:pt>
                <c:pt idx="1121">
                  <c:v>0.29119798540000003</c:v>
                </c:pt>
                <c:pt idx="1122">
                  <c:v>0.2907258868</c:v>
                </c:pt>
                <c:pt idx="1123">
                  <c:v>0.29026129839999998</c:v>
                </c:pt>
                <c:pt idx="1124">
                  <c:v>0.29002410169999998</c:v>
                </c:pt>
                <c:pt idx="1125">
                  <c:v>0.28970292209999998</c:v>
                </c:pt>
                <c:pt idx="1126">
                  <c:v>0.28939938549999999</c:v>
                </c:pt>
                <c:pt idx="1127">
                  <c:v>0.28897097710000003</c:v>
                </c:pt>
                <c:pt idx="1128">
                  <c:v>0.28847974539999999</c:v>
                </c:pt>
                <c:pt idx="1129">
                  <c:v>0.28787049650000002</c:v>
                </c:pt>
                <c:pt idx="1130">
                  <c:v>0.28703373669999999</c:v>
                </c:pt>
                <c:pt idx="1131">
                  <c:v>0.28613802789999998</c:v>
                </c:pt>
                <c:pt idx="1132">
                  <c:v>0.28493145110000001</c:v>
                </c:pt>
                <c:pt idx="1133">
                  <c:v>0.28337410089999998</c:v>
                </c:pt>
                <c:pt idx="1134">
                  <c:v>0.28169113400000001</c:v>
                </c:pt>
                <c:pt idx="1135">
                  <c:v>0.27994465829999998</c:v>
                </c:pt>
                <c:pt idx="1136">
                  <c:v>0.27782443169999999</c:v>
                </c:pt>
                <c:pt idx="1137">
                  <c:v>0.27593153720000002</c:v>
                </c:pt>
                <c:pt idx="1138">
                  <c:v>0.27385234829999999</c:v>
                </c:pt>
                <c:pt idx="1139">
                  <c:v>0.27155461910000001</c:v>
                </c:pt>
                <c:pt idx="1140">
                  <c:v>0.26931071280000002</c:v>
                </c:pt>
                <c:pt idx="1141">
                  <c:v>0.26734548809999997</c:v>
                </c:pt>
                <c:pt idx="1142">
                  <c:v>0.26551336050000002</c:v>
                </c:pt>
                <c:pt idx="1143">
                  <c:v>0.26399219039999999</c:v>
                </c:pt>
                <c:pt idx="1144">
                  <c:v>0.26262888309999999</c:v>
                </c:pt>
                <c:pt idx="1145">
                  <c:v>0.26162847880000001</c:v>
                </c:pt>
                <c:pt idx="1146">
                  <c:v>0.2606188357</c:v>
                </c:pt>
                <c:pt idx="1147">
                  <c:v>0.26013025639999998</c:v>
                </c:pt>
                <c:pt idx="1148">
                  <c:v>0.25988078120000002</c:v>
                </c:pt>
                <c:pt idx="1149">
                  <c:v>0.25990658999999999</c:v>
                </c:pt>
                <c:pt idx="1150">
                  <c:v>0.2602757812</c:v>
                </c:pt>
                <c:pt idx="1151">
                  <c:v>0.26077976819999998</c:v>
                </c:pt>
                <c:pt idx="1152">
                  <c:v>0.2614872754</c:v>
                </c:pt>
                <c:pt idx="1153">
                  <c:v>0.26242926719999998</c:v>
                </c:pt>
                <c:pt idx="1154">
                  <c:v>0.26342251900000002</c:v>
                </c:pt>
                <c:pt idx="1155">
                  <c:v>0.2644118667</c:v>
                </c:pt>
                <c:pt idx="1156">
                  <c:v>0.2655008137</c:v>
                </c:pt>
                <c:pt idx="1157">
                  <c:v>0.26656222340000002</c:v>
                </c:pt>
                <c:pt idx="1158">
                  <c:v>0.26751372220000003</c:v>
                </c:pt>
                <c:pt idx="1159">
                  <c:v>0.26839935780000002</c:v>
                </c:pt>
                <c:pt idx="1160">
                  <c:v>0.26903161409999998</c:v>
                </c:pt>
                <c:pt idx="1161">
                  <c:v>0.2694813311</c:v>
                </c:pt>
                <c:pt idx="1162">
                  <c:v>0.26951423289999998</c:v>
                </c:pt>
                <c:pt idx="1163">
                  <c:v>0.2693555057</c:v>
                </c:pt>
                <c:pt idx="1164">
                  <c:v>0.26885068420000002</c:v>
                </c:pt>
                <c:pt idx="1165">
                  <c:v>0.26795372369999998</c:v>
                </c:pt>
                <c:pt idx="1166">
                  <c:v>0.26679190990000001</c:v>
                </c:pt>
                <c:pt idx="1167">
                  <c:v>0.26529267429999998</c:v>
                </c:pt>
                <c:pt idx="1168">
                  <c:v>0.26345673200000003</c:v>
                </c:pt>
                <c:pt idx="1169">
                  <c:v>0.26142159100000001</c:v>
                </c:pt>
                <c:pt idx="1170">
                  <c:v>0.25922840829999999</c:v>
                </c:pt>
                <c:pt idx="1171">
                  <c:v>0.2567605972</c:v>
                </c:pt>
                <c:pt idx="1172">
                  <c:v>0.25424692030000001</c:v>
                </c:pt>
                <c:pt idx="1173">
                  <c:v>0.2516651452</c:v>
                </c:pt>
                <c:pt idx="1174">
                  <c:v>0.2491911799</c:v>
                </c:pt>
                <c:pt idx="1175">
                  <c:v>0.2466700077</c:v>
                </c:pt>
                <c:pt idx="1176">
                  <c:v>0.24420104919999999</c:v>
                </c:pt>
                <c:pt idx="1177">
                  <c:v>0.2417107671</c:v>
                </c:pt>
                <c:pt idx="1178">
                  <c:v>0.2391379625</c:v>
                </c:pt>
                <c:pt idx="1179">
                  <c:v>0.23681996759999999</c:v>
                </c:pt>
                <c:pt idx="1180">
                  <c:v>0.23460347949999999</c:v>
                </c:pt>
                <c:pt idx="1181">
                  <c:v>0.23234623669999999</c:v>
                </c:pt>
                <c:pt idx="1182">
                  <c:v>0.23018833990000001</c:v>
                </c:pt>
                <c:pt idx="1183">
                  <c:v>0.22809240219999999</c:v>
                </c:pt>
                <c:pt idx="1184">
                  <c:v>0.22607845069999999</c:v>
                </c:pt>
                <c:pt idx="1185">
                  <c:v>0.22409196200000001</c:v>
                </c:pt>
                <c:pt idx="1186">
                  <c:v>0.2224263698</c:v>
                </c:pt>
                <c:pt idx="1187">
                  <c:v>0.22085744139999999</c:v>
                </c:pt>
                <c:pt idx="1188">
                  <c:v>0.2193703353</c:v>
                </c:pt>
                <c:pt idx="1189">
                  <c:v>0.2180752903</c:v>
                </c:pt>
                <c:pt idx="1190">
                  <c:v>0.2168267965</c:v>
                </c:pt>
                <c:pt idx="1191">
                  <c:v>0.2157349885</c:v>
                </c:pt>
                <c:pt idx="1192">
                  <c:v>0.2149671018</c:v>
                </c:pt>
                <c:pt idx="1193">
                  <c:v>0.2142385393</c:v>
                </c:pt>
                <c:pt idx="1194">
                  <c:v>0.21374091510000001</c:v>
                </c:pt>
                <c:pt idx="1195">
                  <c:v>0.21335099639999999</c:v>
                </c:pt>
                <c:pt idx="1196">
                  <c:v>0.2131486088</c:v>
                </c:pt>
                <c:pt idx="1197">
                  <c:v>0.21308323739999999</c:v>
                </c:pt>
                <c:pt idx="1198">
                  <c:v>0.21323974430000001</c:v>
                </c:pt>
                <c:pt idx="1199">
                  <c:v>0.21358124910000001</c:v>
                </c:pt>
                <c:pt idx="1200">
                  <c:v>0.2141289264</c:v>
                </c:pt>
                <c:pt idx="1201">
                  <c:v>0.21480974559999999</c:v>
                </c:pt>
                <c:pt idx="1202">
                  <c:v>0.21577285230000001</c:v>
                </c:pt>
                <c:pt idx="1203">
                  <c:v>0.21704661850000001</c:v>
                </c:pt>
                <c:pt idx="1204">
                  <c:v>0.218524307</c:v>
                </c:pt>
                <c:pt idx="1205">
                  <c:v>0.22021414340000001</c:v>
                </c:pt>
                <c:pt idx="1206">
                  <c:v>0.2222675532</c:v>
                </c:pt>
                <c:pt idx="1207">
                  <c:v>0.2245974392</c:v>
                </c:pt>
                <c:pt idx="1208">
                  <c:v>0.22720831629999999</c:v>
                </c:pt>
                <c:pt idx="1209">
                  <c:v>0.23030523959999999</c:v>
                </c:pt>
                <c:pt idx="1210">
                  <c:v>0.23380325730000001</c:v>
                </c:pt>
                <c:pt idx="1211">
                  <c:v>0.23742723460000001</c:v>
                </c:pt>
                <c:pt idx="1212">
                  <c:v>0.2414818108</c:v>
                </c:pt>
                <c:pt idx="1213">
                  <c:v>0.24585914610000001</c:v>
                </c:pt>
                <c:pt idx="1214">
                  <c:v>0.25038343670000002</c:v>
                </c:pt>
                <c:pt idx="1215">
                  <c:v>0.25543960929999998</c:v>
                </c:pt>
                <c:pt idx="1216">
                  <c:v>0.26070913670000001</c:v>
                </c:pt>
                <c:pt idx="1217">
                  <c:v>0.26597392559999999</c:v>
                </c:pt>
                <c:pt idx="1218">
                  <c:v>0.27125459909999999</c:v>
                </c:pt>
                <c:pt idx="1219">
                  <c:v>0.27653989200000001</c:v>
                </c:pt>
                <c:pt idx="1220">
                  <c:v>0.2818249464</c:v>
                </c:pt>
                <c:pt idx="1221">
                  <c:v>0.2871022224</c:v>
                </c:pt>
                <c:pt idx="1222">
                  <c:v>0.29250207540000001</c:v>
                </c:pt>
                <c:pt idx="1223">
                  <c:v>0.29760524630000001</c:v>
                </c:pt>
                <c:pt idx="1224">
                  <c:v>0.30242702360000001</c:v>
                </c:pt>
                <c:pt idx="1225">
                  <c:v>0.30720528959999999</c:v>
                </c:pt>
                <c:pt idx="1226">
                  <c:v>0.31184908750000001</c:v>
                </c:pt>
                <c:pt idx="1227">
                  <c:v>0.31624853609999998</c:v>
                </c:pt>
                <c:pt idx="1228">
                  <c:v>0.32079717520000001</c:v>
                </c:pt>
                <c:pt idx="1229">
                  <c:v>0.32488155359999998</c:v>
                </c:pt>
                <c:pt idx="1230">
                  <c:v>0.32868009809999998</c:v>
                </c:pt>
                <c:pt idx="1231">
                  <c:v>0.332172364</c:v>
                </c:pt>
                <c:pt idx="1232">
                  <c:v>0.33536094430000002</c:v>
                </c:pt>
                <c:pt idx="1233">
                  <c:v>0.33820530770000001</c:v>
                </c:pt>
                <c:pt idx="1234">
                  <c:v>0.34081035850000002</c:v>
                </c:pt>
                <c:pt idx="1235">
                  <c:v>0.34308478240000001</c:v>
                </c:pt>
                <c:pt idx="1236">
                  <c:v>0.34494540099999998</c:v>
                </c:pt>
                <c:pt idx="1237">
                  <c:v>0.34667456149999998</c:v>
                </c:pt>
                <c:pt idx="1238">
                  <c:v>0.34829545020000002</c:v>
                </c:pt>
                <c:pt idx="1239">
                  <c:v>0.34991562370000001</c:v>
                </c:pt>
                <c:pt idx="1240">
                  <c:v>0.35157412290000001</c:v>
                </c:pt>
                <c:pt idx="1241">
                  <c:v>0.35323646660000002</c:v>
                </c:pt>
                <c:pt idx="1242">
                  <c:v>0.3551346064</c:v>
                </c:pt>
                <c:pt idx="1243">
                  <c:v>0.35676857830000003</c:v>
                </c:pt>
                <c:pt idx="1244">
                  <c:v>0.3584877253</c:v>
                </c:pt>
                <c:pt idx="1245">
                  <c:v>0.35990011690000001</c:v>
                </c:pt>
                <c:pt idx="1246">
                  <c:v>0.36090701819999998</c:v>
                </c:pt>
                <c:pt idx="1247">
                  <c:v>0.36145809290000003</c:v>
                </c:pt>
                <c:pt idx="1248">
                  <c:v>0.3611900508</c:v>
                </c:pt>
                <c:pt idx="1249">
                  <c:v>0.36020997170000002</c:v>
                </c:pt>
                <c:pt idx="1250">
                  <c:v>0.35840547080000001</c:v>
                </c:pt>
                <c:pt idx="1251">
                  <c:v>0.35554337499999999</c:v>
                </c:pt>
                <c:pt idx="1252">
                  <c:v>0.35198009009999998</c:v>
                </c:pt>
                <c:pt idx="1253">
                  <c:v>0.34736755489999999</c:v>
                </c:pt>
                <c:pt idx="1254">
                  <c:v>0.34192168709999998</c:v>
                </c:pt>
                <c:pt idx="1255">
                  <c:v>0.3362813294</c:v>
                </c:pt>
                <c:pt idx="1256">
                  <c:v>0.33003199100000002</c:v>
                </c:pt>
                <c:pt idx="1257">
                  <c:v>0.32354232669999999</c:v>
                </c:pt>
                <c:pt idx="1258">
                  <c:v>0.31699395180000001</c:v>
                </c:pt>
                <c:pt idx="1259">
                  <c:v>0.31009313459999999</c:v>
                </c:pt>
                <c:pt idx="1260">
                  <c:v>0.30321618909999998</c:v>
                </c:pt>
                <c:pt idx="1261">
                  <c:v>0.2967473269</c:v>
                </c:pt>
                <c:pt idx="1262">
                  <c:v>0.29051217439999999</c:v>
                </c:pt>
                <c:pt idx="1263">
                  <c:v>0.28444349769999999</c:v>
                </c:pt>
                <c:pt idx="1264">
                  <c:v>0.27881374959999999</c:v>
                </c:pt>
                <c:pt idx="1265">
                  <c:v>0.27338486909999998</c:v>
                </c:pt>
                <c:pt idx="1266">
                  <c:v>0.26815649870000002</c:v>
                </c:pt>
                <c:pt idx="1267">
                  <c:v>0.26351240279999999</c:v>
                </c:pt>
                <c:pt idx="1268">
                  <c:v>0.2593155801</c:v>
                </c:pt>
                <c:pt idx="1269">
                  <c:v>0.25546658039999998</c:v>
                </c:pt>
                <c:pt idx="1270">
                  <c:v>0.25200897459999999</c:v>
                </c:pt>
                <c:pt idx="1271">
                  <c:v>0.24895809590000001</c:v>
                </c:pt>
                <c:pt idx="1272">
                  <c:v>0.2461863309</c:v>
                </c:pt>
                <c:pt idx="1273">
                  <c:v>0.24384017290000001</c:v>
                </c:pt>
                <c:pt idx="1274">
                  <c:v>0.24206180869999999</c:v>
                </c:pt>
                <c:pt idx="1275">
                  <c:v>0.24063020939999999</c:v>
                </c:pt>
                <c:pt idx="1276">
                  <c:v>0.23962117729999999</c:v>
                </c:pt>
                <c:pt idx="1277">
                  <c:v>0.23907332119999999</c:v>
                </c:pt>
                <c:pt idx="1278">
                  <c:v>0.23894958199999999</c:v>
                </c:pt>
                <c:pt idx="1279">
                  <c:v>0.23922367389999999</c:v>
                </c:pt>
                <c:pt idx="1280">
                  <c:v>0.2398313433</c:v>
                </c:pt>
                <c:pt idx="1281">
                  <c:v>0.24080070849999999</c:v>
                </c:pt>
                <c:pt idx="1282">
                  <c:v>0.24199520050000001</c:v>
                </c:pt>
                <c:pt idx="1283">
                  <c:v>0.24333493410000001</c:v>
                </c:pt>
                <c:pt idx="1284">
                  <c:v>0.24486385290000001</c:v>
                </c:pt>
                <c:pt idx="1285">
                  <c:v>0.24656756220000001</c:v>
                </c:pt>
                <c:pt idx="1286">
                  <c:v>0.2482049465</c:v>
                </c:pt>
                <c:pt idx="1287">
                  <c:v>0.24973046779999999</c:v>
                </c:pt>
                <c:pt idx="1288">
                  <c:v>0.2512587309</c:v>
                </c:pt>
                <c:pt idx="1289">
                  <c:v>0.25253191590000001</c:v>
                </c:pt>
                <c:pt idx="1290">
                  <c:v>0.25364974140000002</c:v>
                </c:pt>
                <c:pt idx="1291">
                  <c:v>0.25450026990000002</c:v>
                </c:pt>
                <c:pt idx="1292">
                  <c:v>0.25506338480000001</c:v>
                </c:pt>
                <c:pt idx="1293">
                  <c:v>0.25527322289999999</c:v>
                </c:pt>
                <c:pt idx="1294">
                  <c:v>0.25507161020000002</c:v>
                </c:pt>
                <c:pt idx="1295">
                  <c:v>0.25466457009999999</c:v>
                </c:pt>
                <c:pt idx="1296">
                  <c:v>0.25402325390000002</c:v>
                </c:pt>
                <c:pt idx="1297">
                  <c:v>0.25315466520000002</c:v>
                </c:pt>
                <c:pt idx="1298">
                  <c:v>0.25230890509999998</c:v>
                </c:pt>
                <c:pt idx="1299">
                  <c:v>0.25155064459999998</c:v>
                </c:pt>
                <c:pt idx="1300">
                  <c:v>0.25109884139999999</c:v>
                </c:pt>
                <c:pt idx="1301">
                  <c:v>0.25034463410000002</c:v>
                </c:pt>
                <c:pt idx="1302">
                  <c:v>0.25064265730000002</c:v>
                </c:pt>
                <c:pt idx="1303">
                  <c:v>0.25157669189999998</c:v>
                </c:pt>
                <c:pt idx="1304">
                  <c:v>0.2533412874</c:v>
                </c:pt>
                <c:pt idx="1305">
                  <c:v>0.25573906299999999</c:v>
                </c:pt>
                <c:pt idx="1306">
                  <c:v>0.25886639950000001</c:v>
                </c:pt>
                <c:pt idx="1307">
                  <c:v>0.26281234619999999</c:v>
                </c:pt>
                <c:pt idx="1308">
                  <c:v>0.2674515247</c:v>
                </c:pt>
                <c:pt idx="1309">
                  <c:v>0.27250486610000002</c:v>
                </c:pt>
                <c:pt idx="1310">
                  <c:v>0.27812126279999999</c:v>
                </c:pt>
                <c:pt idx="1311">
                  <c:v>0.28381720189999998</c:v>
                </c:pt>
                <c:pt idx="1312">
                  <c:v>0.28887379169999999</c:v>
                </c:pt>
                <c:pt idx="1313">
                  <c:v>0.29360699649999999</c:v>
                </c:pt>
                <c:pt idx="1314">
                  <c:v>0.2975290418</c:v>
                </c:pt>
                <c:pt idx="1315">
                  <c:v>0.30033159259999997</c:v>
                </c:pt>
                <c:pt idx="1316">
                  <c:v>0.30222141740000003</c:v>
                </c:pt>
                <c:pt idx="1317">
                  <c:v>0.30281943080000001</c:v>
                </c:pt>
                <c:pt idx="1318">
                  <c:v>0.30231419209999999</c:v>
                </c:pt>
                <c:pt idx="1319">
                  <c:v>0.30077442529999998</c:v>
                </c:pt>
                <c:pt idx="1320">
                  <c:v>0.29836335780000001</c:v>
                </c:pt>
                <c:pt idx="1321">
                  <c:v>0.29530173539999999</c:v>
                </c:pt>
                <c:pt idx="1322">
                  <c:v>0.29152339700000002</c:v>
                </c:pt>
                <c:pt idx="1323">
                  <c:v>0.28721860049999998</c:v>
                </c:pt>
                <c:pt idx="1324">
                  <c:v>0.28291043640000002</c:v>
                </c:pt>
                <c:pt idx="1325">
                  <c:v>0.27834039929999999</c:v>
                </c:pt>
                <c:pt idx="1326">
                  <c:v>0.27384510639999998</c:v>
                </c:pt>
                <c:pt idx="1327">
                  <c:v>0.26938986780000002</c:v>
                </c:pt>
                <c:pt idx="1328">
                  <c:v>0.2650564909</c:v>
                </c:pt>
                <c:pt idx="1329">
                  <c:v>0.26068934799999999</c:v>
                </c:pt>
                <c:pt idx="1330">
                  <c:v>0.2566298246</c:v>
                </c:pt>
                <c:pt idx="1331">
                  <c:v>0.25299593809999998</c:v>
                </c:pt>
                <c:pt idx="1332">
                  <c:v>0.2495490611</c:v>
                </c:pt>
                <c:pt idx="1333">
                  <c:v>0.2463028431</c:v>
                </c:pt>
                <c:pt idx="1334">
                  <c:v>0.24346420169999999</c:v>
                </c:pt>
                <c:pt idx="1335">
                  <c:v>0.24069651959999999</c:v>
                </c:pt>
                <c:pt idx="1336">
                  <c:v>0.23824627700000001</c:v>
                </c:pt>
                <c:pt idx="1337">
                  <c:v>0.23612615470000001</c:v>
                </c:pt>
                <c:pt idx="1338">
                  <c:v>0.23430591819999999</c:v>
                </c:pt>
                <c:pt idx="1339">
                  <c:v>0.23264423009999999</c:v>
                </c:pt>
                <c:pt idx="1340">
                  <c:v>0.23132215440000001</c:v>
                </c:pt>
                <c:pt idx="1341">
                  <c:v>0.23008173700000001</c:v>
                </c:pt>
                <c:pt idx="1342">
                  <c:v>0.2291046232</c:v>
                </c:pt>
                <c:pt idx="1343">
                  <c:v>0.22832876439999999</c:v>
                </c:pt>
                <c:pt idx="1344">
                  <c:v>0.227740258</c:v>
                </c:pt>
                <c:pt idx="1345">
                  <c:v>0.22732053699999999</c:v>
                </c:pt>
                <c:pt idx="1346">
                  <c:v>0.22705887259999999</c:v>
                </c:pt>
                <c:pt idx="1347">
                  <c:v>0.22684361040000001</c:v>
                </c:pt>
                <c:pt idx="1348">
                  <c:v>0.22681288420000001</c:v>
                </c:pt>
                <c:pt idx="1349">
                  <c:v>0.22685657440000001</c:v>
                </c:pt>
                <c:pt idx="1350">
                  <c:v>0.22689633070000001</c:v>
                </c:pt>
                <c:pt idx="1351">
                  <c:v>0.2271139324</c:v>
                </c:pt>
                <c:pt idx="1352">
                  <c:v>0.22731441259999999</c:v>
                </c:pt>
                <c:pt idx="1353">
                  <c:v>0.227600947</c:v>
                </c:pt>
                <c:pt idx="1354">
                  <c:v>0.22797305879999999</c:v>
                </c:pt>
                <c:pt idx="1355">
                  <c:v>0.22841775419999999</c:v>
                </c:pt>
                <c:pt idx="1356">
                  <c:v>0.22905531530000001</c:v>
                </c:pt>
                <c:pt idx="1357">
                  <c:v>0.22971256079999999</c:v>
                </c:pt>
                <c:pt idx="1358">
                  <c:v>0.23059172929999999</c:v>
                </c:pt>
                <c:pt idx="1359">
                  <c:v>0.23164054749999999</c:v>
                </c:pt>
                <c:pt idx="1360">
                  <c:v>0.233008042</c:v>
                </c:pt>
                <c:pt idx="1361">
                  <c:v>0.2346361428</c:v>
                </c:pt>
                <c:pt idx="1362">
                  <c:v>0.23639947180000001</c:v>
                </c:pt>
                <c:pt idx="1363">
                  <c:v>0.23843923210000001</c:v>
                </c:pt>
                <c:pt idx="1364">
                  <c:v>0.24077136809999999</c:v>
                </c:pt>
                <c:pt idx="1365">
                  <c:v>0.24338425699999999</c:v>
                </c:pt>
                <c:pt idx="1366">
                  <c:v>0.24628116189999999</c:v>
                </c:pt>
                <c:pt idx="1367">
                  <c:v>0.249339059</c:v>
                </c:pt>
                <c:pt idx="1368">
                  <c:v>0.25247371200000002</c:v>
                </c:pt>
                <c:pt idx="1369">
                  <c:v>0.25565031170000002</c:v>
                </c:pt>
                <c:pt idx="1370">
                  <c:v>0.25900632140000002</c:v>
                </c:pt>
                <c:pt idx="1371">
                  <c:v>0.26238739490000001</c:v>
                </c:pt>
                <c:pt idx="1372">
                  <c:v>0.26562562579999999</c:v>
                </c:pt>
                <c:pt idx="1373">
                  <c:v>0.26915216450000001</c:v>
                </c:pt>
                <c:pt idx="1374">
                  <c:v>0.272464335</c:v>
                </c:pt>
                <c:pt idx="1375">
                  <c:v>0.2755267918</c:v>
                </c:pt>
                <c:pt idx="1376">
                  <c:v>0.27857631440000002</c:v>
                </c:pt>
                <c:pt idx="1377">
                  <c:v>0.28134751320000001</c:v>
                </c:pt>
                <c:pt idx="1378">
                  <c:v>0.28380844</c:v>
                </c:pt>
                <c:pt idx="1379">
                  <c:v>0.28589686749999998</c:v>
                </c:pt>
                <c:pt idx="1380">
                  <c:v>0.28737685080000003</c:v>
                </c:pt>
                <c:pt idx="1381">
                  <c:v>0.28814125060000001</c:v>
                </c:pt>
                <c:pt idx="1382">
                  <c:v>0.2882600427</c:v>
                </c:pt>
                <c:pt idx="1383">
                  <c:v>0.28754219409999998</c:v>
                </c:pt>
                <c:pt idx="1384">
                  <c:v>0.2861388326</c:v>
                </c:pt>
                <c:pt idx="1385">
                  <c:v>0.28380897640000002</c:v>
                </c:pt>
                <c:pt idx="1386">
                  <c:v>0.28090161089999999</c:v>
                </c:pt>
                <c:pt idx="1387">
                  <c:v>0.27755722399999999</c:v>
                </c:pt>
                <c:pt idx="1388">
                  <c:v>0.27383056280000001</c:v>
                </c:pt>
                <c:pt idx="1389">
                  <c:v>0.26981225609999998</c:v>
                </c:pt>
                <c:pt idx="1390">
                  <c:v>0.26560762519999997</c:v>
                </c:pt>
                <c:pt idx="1391">
                  <c:v>0.26135453580000001</c:v>
                </c:pt>
                <c:pt idx="1392">
                  <c:v>0.25691831110000002</c:v>
                </c:pt>
                <c:pt idx="1393">
                  <c:v>0.25268381829999997</c:v>
                </c:pt>
                <c:pt idx="1394">
                  <c:v>0.2487730235</c:v>
                </c:pt>
                <c:pt idx="1395">
                  <c:v>0.2448858619</c:v>
                </c:pt>
                <c:pt idx="1396">
                  <c:v>0.24124249819999999</c:v>
                </c:pt>
                <c:pt idx="1397">
                  <c:v>0.23795406520000001</c:v>
                </c:pt>
                <c:pt idx="1398">
                  <c:v>0.23462437089999999</c:v>
                </c:pt>
                <c:pt idx="1399">
                  <c:v>0.2315644771</c:v>
                </c:pt>
                <c:pt idx="1400">
                  <c:v>0.22890184820000001</c:v>
                </c:pt>
                <c:pt idx="1401">
                  <c:v>0.2263860852</c:v>
                </c:pt>
                <c:pt idx="1402">
                  <c:v>0.22405020889999999</c:v>
                </c:pt>
                <c:pt idx="1403">
                  <c:v>0.22201763090000001</c:v>
                </c:pt>
                <c:pt idx="1404">
                  <c:v>0.2200674266</c:v>
                </c:pt>
                <c:pt idx="1405">
                  <c:v>0.2182889432</c:v>
                </c:pt>
                <c:pt idx="1406">
                  <c:v>0.21676637230000001</c:v>
                </c:pt>
                <c:pt idx="1407">
                  <c:v>0.21536152059999999</c:v>
                </c:pt>
                <c:pt idx="1408">
                  <c:v>0.21409031749999999</c:v>
                </c:pt>
                <c:pt idx="1409">
                  <c:v>0.21306467060000001</c:v>
                </c:pt>
                <c:pt idx="1410">
                  <c:v>0.21209970119999999</c:v>
                </c:pt>
                <c:pt idx="1411">
                  <c:v>0.21123705800000001</c:v>
                </c:pt>
                <c:pt idx="1412">
                  <c:v>0.21056227390000001</c:v>
                </c:pt>
                <c:pt idx="1413">
                  <c:v>0.21001563970000001</c:v>
                </c:pt>
                <c:pt idx="1414">
                  <c:v>0.209636867</c:v>
                </c:pt>
                <c:pt idx="1415">
                  <c:v>0.2093860954</c:v>
                </c:pt>
                <c:pt idx="1416">
                  <c:v>0.2092589587</c:v>
                </c:pt>
                <c:pt idx="1417">
                  <c:v>0.20937053859999999</c:v>
                </c:pt>
                <c:pt idx="1418">
                  <c:v>0.2096976042</c:v>
                </c:pt>
                <c:pt idx="1419">
                  <c:v>0.21017549930000001</c:v>
                </c:pt>
                <c:pt idx="1420">
                  <c:v>0.21089798209999999</c:v>
                </c:pt>
                <c:pt idx="1421">
                  <c:v>0.21189434830000001</c:v>
                </c:pt>
                <c:pt idx="1422">
                  <c:v>0.21307325360000001</c:v>
                </c:pt>
                <c:pt idx="1423">
                  <c:v>0.2146003544</c:v>
                </c:pt>
                <c:pt idx="1424">
                  <c:v>0.2163289189</c:v>
                </c:pt>
                <c:pt idx="1425">
                  <c:v>0.2181025445</c:v>
                </c:pt>
                <c:pt idx="1426">
                  <c:v>0.2200169414</c:v>
                </c:pt>
                <c:pt idx="1427">
                  <c:v>0.2218767405</c:v>
                </c:pt>
                <c:pt idx="1428">
                  <c:v>0.2235818356</c:v>
                </c:pt>
                <c:pt idx="1429">
                  <c:v>0.22509619589999999</c:v>
                </c:pt>
                <c:pt idx="1430">
                  <c:v>0.22631476819999999</c:v>
                </c:pt>
                <c:pt idx="1431">
                  <c:v>0.22724007069999999</c:v>
                </c:pt>
                <c:pt idx="1432">
                  <c:v>0.22770705820000001</c:v>
                </c:pt>
                <c:pt idx="1433">
                  <c:v>0.22790099680000001</c:v>
                </c:pt>
                <c:pt idx="1434">
                  <c:v>0.22773635389999999</c:v>
                </c:pt>
                <c:pt idx="1435">
                  <c:v>0.22743287679999999</c:v>
                </c:pt>
                <c:pt idx="1436">
                  <c:v>0.22694601119999999</c:v>
                </c:pt>
                <c:pt idx="1437">
                  <c:v>0.22635844350000001</c:v>
                </c:pt>
                <c:pt idx="1438">
                  <c:v>0.22581377629999999</c:v>
                </c:pt>
                <c:pt idx="1439">
                  <c:v>0.2252367586</c:v>
                </c:pt>
                <c:pt idx="1440">
                  <c:v>0.22475798429999999</c:v>
                </c:pt>
                <c:pt idx="1441">
                  <c:v>0.22436265650000001</c:v>
                </c:pt>
                <c:pt idx="1442">
                  <c:v>0.22403863069999999</c:v>
                </c:pt>
                <c:pt idx="1443">
                  <c:v>0.2237885892</c:v>
                </c:pt>
                <c:pt idx="1444">
                  <c:v>0.2235431671</c:v>
                </c:pt>
                <c:pt idx="1445">
                  <c:v>0.22329783440000001</c:v>
                </c:pt>
                <c:pt idx="1446">
                  <c:v>0.22302485999999999</c:v>
                </c:pt>
                <c:pt idx="1447">
                  <c:v>0.2227173895</c:v>
                </c:pt>
                <c:pt idx="1448">
                  <c:v>0.22240780290000001</c:v>
                </c:pt>
                <c:pt idx="1449">
                  <c:v>0.222061649</c:v>
                </c:pt>
                <c:pt idx="1450">
                  <c:v>0.2217903584</c:v>
                </c:pt>
                <c:pt idx="1451">
                  <c:v>0.22152829169999999</c:v>
                </c:pt>
                <c:pt idx="1452">
                  <c:v>0.22132502500000001</c:v>
                </c:pt>
                <c:pt idx="1453">
                  <c:v>0.22128081320000001</c:v>
                </c:pt>
                <c:pt idx="1454">
                  <c:v>0.22140359879999999</c:v>
                </c:pt>
                <c:pt idx="1455">
                  <c:v>0.22164203230000001</c:v>
                </c:pt>
                <c:pt idx="1456">
                  <c:v>0.2220356315</c:v>
                </c:pt>
                <c:pt idx="1457">
                  <c:v>0.22268189490000001</c:v>
                </c:pt>
                <c:pt idx="1458">
                  <c:v>0.22353939710000001</c:v>
                </c:pt>
                <c:pt idx="1459">
                  <c:v>0.22452424469999999</c:v>
                </c:pt>
                <c:pt idx="1460">
                  <c:v>0.2256894559</c:v>
                </c:pt>
                <c:pt idx="1461">
                  <c:v>0.2270406187</c:v>
                </c:pt>
                <c:pt idx="1462">
                  <c:v>0.2284379154</c:v>
                </c:pt>
                <c:pt idx="1463">
                  <c:v>0.22976449130000001</c:v>
                </c:pt>
                <c:pt idx="1464">
                  <c:v>0.2309309095</c:v>
                </c:pt>
                <c:pt idx="1465">
                  <c:v>0.23197334999999999</c:v>
                </c:pt>
                <c:pt idx="1466">
                  <c:v>0.23276278380000001</c:v>
                </c:pt>
                <c:pt idx="1467">
                  <c:v>0.2332946658</c:v>
                </c:pt>
                <c:pt idx="1468">
                  <c:v>0.23351092640000001</c:v>
                </c:pt>
                <c:pt idx="1469">
                  <c:v>0.2333753854</c:v>
                </c:pt>
                <c:pt idx="1470">
                  <c:v>0.2329861224</c:v>
                </c:pt>
                <c:pt idx="1471">
                  <c:v>0.23247326909999999</c:v>
                </c:pt>
                <c:pt idx="1472">
                  <c:v>0.23172873259999999</c:v>
                </c:pt>
                <c:pt idx="1473">
                  <c:v>0.23092667759999999</c:v>
                </c:pt>
                <c:pt idx="1474">
                  <c:v>0.2299916595</c:v>
                </c:pt>
                <c:pt idx="1475">
                  <c:v>0.22918310759999999</c:v>
                </c:pt>
                <c:pt idx="1476">
                  <c:v>0.22830450529999999</c:v>
                </c:pt>
                <c:pt idx="1477">
                  <c:v>0.2275799513</c:v>
                </c:pt>
                <c:pt idx="1478">
                  <c:v>0.2268831134</c:v>
                </c:pt>
                <c:pt idx="1479">
                  <c:v>0.22637462620000001</c:v>
                </c:pt>
                <c:pt idx="1480">
                  <c:v>0.22602269050000001</c:v>
                </c:pt>
                <c:pt idx="1481">
                  <c:v>0.22582662110000001</c:v>
                </c:pt>
                <c:pt idx="1482">
                  <c:v>0.2256595492</c:v>
                </c:pt>
                <c:pt idx="1483">
                  <c:v>0.2257192284</c:v>
                </c:pt>
                <c:pt idx="1484">
                  <c:v>0.22598479690000001</c:v>
                </c:pt>
                <c:pt idx="1485">
                  <c:v>0.2262580246</c:v>
                </c:pt>
                <c:pt idx="1486">
                  <c:v>0.2266817689</c:v>
                </c:pt>
                <c:pt idx="1487">
                  <c:v>0.22724032399999999</c:v>
                </c:pt>
                <c:pt idx="1488">
                  <c:v>0.2279692888</c:v>
                </c:pt>
                <c:pt idx="1489">
                  <c:v>0.2287900001</c:v>
                </c:pt>
                <c:pt idx="1490">
                  <c:v>0.2297731489</c:v>
                </c:pt>
                <c:pt idx="1491">
                  <c:v>0.2308423668</c:v>
                </c:pt>
                <c:pt idx="1492">
                  <c:v>0.2321344316</c:v>
                </c:pt>
                <c:pt idx="1493">
                  <c:v>0.23372973499999999</c:v>
                </c:pt>
                <c:pt idx="1494">
                  <c:v>0.23540528120000001</c:v>
                </c:pt>
                <c:pt idx="1495">
                  <c:v>0.2371939123</c:v>
                </c:pt>
                <c:pt idx="1496">
                  <c:v>0.23915821309999999</c:v>
                </c:pt>
                <c:pt idx="1497">
                  <c:v>0.24125865099999999</c:v>
                </c:pt>
                <c:pt idx="1498">
                  <c:v>0.2435883284</c:v>
                </c:pt>
                <c:pt idx="1499">
                  <c:v>0.24601542949999999</c:v>
                </c:pt>
                <c:pt idx="1500">
                  <c:v>0.24860739709999999</c:v>
                </c:pt>
                <c:pt idx="1501">
                  <c:v>0.25112602109999999</c:v>
                </c:pt>
                <c:pt idx="1502">
                  <c:v>0.25376862290000002</c:v>
                </c:pt>
                <c:pt idx="1503">
                  <c:v>0.25644013290000001</c:v>
                </c:pt>
                <c:pt idx="1504">
                  <c:v>0.25918546320000002</c:v>
                </c:pt>
                <c:pt idx="1505">
                  <c:v>0.26211613420000002</c:v>
                </c:pt>
                <c:pt idx="1506">
                  <c:v>0.26524662970000001</c:v>
                </c:pt>
                <c:pt idx="1507">
                  <c:v>0.26805669069999999</c:v>
                </c:pt>
                <c:pt idx="1508">
                  <c:v>0.27119535210000001</c:v>
                </c:pt>
                <c:pt idx="1509">
                  <c:v>0.2743562162</c:v>
                </c:pt>
                <c:pt idx="1510">
                  <c:v>0.2772608399</c:v>
                </c:pt>
                <c:pt idx="1511">
                  <c:v>0.28015416859999998</c:v>
                </c:pt>
                <c:pt idx="1512">
                  <c:v>0.28274950389999998</c:v>
                </c:pt>
                <c:pt idx="1513">
                  <c:v>0.28481236100000001</c:v>
                </c:pt>
                <c:pt idx="1514">
                  <c:v>0.28633406760000002</c:v>
                </c:pt>
                <c:pt idx="1515">
                  <c:v>0.28732985259999999</c:v>
                </c:pt>
                <c:pt idx="1516">
                  <c:v>0.28744900229999998</c:v>
                </c:pt>
                <c:pt idx="1517">
                  <c:v>0.28700336809999999</c:v>
                </c:pt>
                <c:pt idx="1518">
                  <c:v>0.28557240960000002</c:v>
                </c:pt>
                <c:pt idx="1519">
                  <c:v>0.28365761039999998</c:v>
                </c:pt>
                <c:pt idx="1520">
                  <c:v>0.28125232459999999</c:v>
                </c:pt>
                <c:pt idx="1521">
                  <c:v>0.2784901857</c:v>
                </c:pt>
                <c:pt idx="1522">
                  <c:v>0.275542438</c:v>
                </c:pt>
                <c:pt idx="1523">
                  <c:v>0.2726447582</c:v>
                </c:pt>
                <c:pt idx="1524">
                  <c:v>0.2697246969</c:v>
                </c:pt>
                <c:pt idx="1525">
                  <c:v>0.26697942609999997</c:v>
                </c:pt>
                <c:pt idx="1526">
                  <c:v>0.26476439829999998</c:v>
                </c:pt>
                <c:pt idx="1527">
                  <c:v>0.26292759180000003</c:v>
                </c:pt>
                <c:pt idx="1528">
                  <c:v>0.26162788269999998</c:v>
                </c:pt>
                <c:pt idx="1529">
                  <c:v>0.26071318980000002</c:v>
                </c:pt>
                <c:pt idx="1530">
                  <c:v>0.26010504359999997</c:v>
                </c:pt>
                <c:pt idx="1531">
                  <c:v>0.25989210610000002</c:v>
                </c:pt>
                <c:pt idx="1532">
                  <c:v>0.25974664089999999</c:v>
                </c:pt>
                <c:pt idx="1533">
                  <c:v>0.2596589923</c:v>
                </c:pt>
                <c:pt idx="1534">
                  <c:v>0.25938302279999997</c:v>
                </c:pt>
                <c:pt idx="1535">
                  <c:v>0.25888922809999998</c:v>
                </c:pt>
                <c:pt idx="1536">
                  <c:v>0.25822645430000002</c:v>
                </c:pt>
                <c:pt idx="1537">
                  <c:v>0.2570429742</c:v>
                </c:pt>
                <c:pt idx="1538">
                  <c:v>0.25579521059999999</c:v>
                </c:pt>
                <c:pt idx="1539">
                  <c:v>0.25426024200000003</c:v>
                </c:pt>
                <c:pt idx="1540">
                  <c:v>0.25259840490000002</c:v>
                </c:pt>
                <c:pt idx="1541">
                  <c:v>0.25078386070000003</c:v>
                </c:pt>
                <c:pt idx="1542">
                  <c:v>0.2490035743</c:v>
                </c:pt>
                <c:pt idx="1543">
                  <c:v>0.24724771079999999</c:v>
                </c:pt>
                <c:pt idx="1544">
                  <c:v>0.2454227507</c:v>
                </c:pt>
                <c:pt idx="1545">
                  <c:v>0.24388769269999999</c:v>
                </c:pt>
                <c:pt idx="1546">
                  <c:v>0.24233603479999999</c:v>
                </c:pt>
                <c:pt idx="1547">
                  <c:v>0.24102190139999999</c:v>
                </c:pt>
                <c:pt idx="1548">
                  <c:v>0.23998907210000001</c:v>
                </c:pt>
                <c:pt idx="1549">
                  <c:v>0.23877294360000001</c:v>
                </c:pt>
                <c:pt idx="1550">
                  <c:v>0.2378258556</c:v>
                </c:pt>
                <c:pt idx="1551">
                  <c:v>0.2372353375</c:v>
                </c:pt>
                <c:pt idx="1552">
                  <c:v>0.2364646494</c:v>
                </c:pt>
                <c:pt idx="1553">
                  <c:v>0.2359640747</c:v>
                </c:pt>
                <c:pt idx="1554">
                  <c:v>0.2354820222</c:v>
                </c:pt>
                <c:pt idx="1555">
                  <c:v>0.2351365238</c:v>
                </c:pt>
                <c:pt idx="1556">
                  <c:v>0.23492211099999999</c:v>
                </c:pt>
                <c:pt idx="1557">
                  <c:v>0.2348046154</c:v>
                </c:pt>
                <c:pt idx="1558">
                  <c:v>0.2346967459</c:v>
                </c:pt>
                <c:pt idx="1559">
                  <c:v>0.23477511109999999</c:v>
                </c:pt>
                <c:pt idx="1560">
                  <c:v>0.23477461929999999</c:v>
                </c:pt>
                <c:pt idx="1561">
                  <c:v>0.23488970100000001</c:v>
                </c:pt>
                <c:pt idx="1562">
                  <c:v>0.23501655460000001</c:v>
                </c:pt>
                <c:pt idx="1563">
                  <c:v>0.23518238960000001</c:v>
                </c:pt>
                <c:pt idx="1564">
                  <c:v>0.23538351060000001</c:v>
                </c:pt>
                <c:pt idx="1565">
                  <c:v>0.23586590590000001</c:v>
                </c:pt>
                <c:pt idx="1566">
                  <c:v>0.23617364469999999</c:v>
                </c:pt>
                <c:pt idx="1567">
                  <c:v>0.23681184650000001</c:v>
                </c:pt>
                <c:pt idx="1568">
                  <c:v>0.23735389109999999</c:v>
                </c:pt>
                <c:pt idx="1569">
                  <c:v>0.2382086366</c:v>
                </c:pt>
                <c:pt idx="1570">
                  <c:v>0.23898242410000001</c:v>
                </c:pt>
                <c:pt idx="1571">
                  <c:v>0.23973251879999999</c:v>
                </c:pt>
                <c:pt idx="1572">
                  <c:v>0.24059861900000001</c:v>
                </c:pt>
                <c:pt idx="1573">
                  <c:v>0.24132967</c:v>
                </c:pt>
                <c:pt idx="1574">
                  <c:v>0.2419145405</c:v>
                </c:pt>
                <c:pt idx="1575">
                  <c:v>0.2422837913</c:v>
                </c:pt>
                <c:pt idx="1576">
                  <c:v>0.24246507880000001</c:v>
                </c:pt>
                <c:pt idx="1577">
                  <c:v>0.24249531329999999</c:v>
                </c:pt>
                <c:pt idx="1578">
                  <c:v>0.2422402501</c:v>
                </c:pt>
                <c:pt idx="1579">
                  <c:v>0.2422883213</c:v>
                </c:pt>
                <c:pt idx="1580">
                  <c:v>0.24187383060000001</c:v>
                </c:pt>
                <c:pt idx="1581">
                  <c:v>0.24164369699999999</c:v>
                </c:pt>
                <c:pt idx="1582">
                  <c:v>0.2414902002</c:v>
                </c:pt>
                <c:pt idx="1583">
                  <c:v>0.2415117323</c:v>
                </c:pt>
                <c:pt idx="1584">
                  <c:v>0.24139447510000001</c:v>
                </c:pt>
                <c:pt idx="1585">
                  <c:v>0.2414578795</c:v>
                </c:pt>
                <c:pt idx="1586">
                  <c:v>0.24167671800000001</c:v>
                </c:pt>
                <c:pt idx="1587">
                  <c:v>0.24170398709999999</c:v>
                </c:pt>
                <c:pt idx="1588">
                  <c:v>0.24169360100000001</c:v>
                </c:pt>
                <c:pt idx="1589">
                  <c:v>0.24187207220000001</c:v>
                </c:pt>
                <c:pt idx="1590">
                  <c:v>0.24183434249999999</c:v>
                </c:pt>
                <c:pt idx="1591">
                  <c:v>0.24211926759999999</c:v>
                </c:pt>
                <c:pt idx="1592">
                  <c:v>0.24231083689999999</c:v>
                </c:pt>
                <c:pt idx="1593">
                  <c:v>0.24229867760000001</c:v>
                </c:pt>
                <c:pt idx="1594">
                  <c:v>0.24270772930000001</c:v>
                </c:pt>
                <c:pt idx="1595">
                  <c:v>0.24285346269999999</c:v>
                </c:pt>
                <c:pt idx="1596">
                  <c:v>0.24355861540000001</c:v>
                </c:pt>
                <c:pt idx="1597">
                  <c:v>0.2437971085</c:v>
                </c:pt>
                <c:pt idx="1598">
                  <c:v>0.24403578040000001</c:v>
                </c:pt>
                <c:pt idx="1599">
                  <c:v>0.24489241840000001</c:v>
                </c:pt>
                <c:pt idx="1600">
                  <c:v>0.24548743670000001</c:v>
                </c:pt>
                <c:pt idx="1601">
                  <c:v>0.24019627269999999</c:v>
                </c:pt>
                <c:pt idx="1602">
                  <c:v>0.24728360769999999</c:v>
                </c:pt>
                <c:pt idx="1603">
                  <c:v>0.24875581259999999</c:v>
                </c:pt>
                <c:pt idx="1604">
                  <c:v>0.24428685010000001</c:v>
                </c:pt>
                <c:pt idx="1605">
                  <c:v>0.2450861335</c:v>
                </c:pt>
                <c:pt idx="1606">
                  <c:v>0.24169920380000001</c:v>
                </c:pt>
                <c:pt idx="1607">
                  <c:v>0.24529613550000001</c:v>
                </c:pt>
                <c:pt idx="1608">
                  <c:v>0.24951636790000001</c:v>
                </c:pt>
                <c:pt idx="1609">
                  <c:v>0.24684764440000001</c:v>
                </c:pt>
                <c:pt idx="1610">
                  <c:v>0.24956303830000001</c:v>
                </c:pt>
                <c:pt idx="1611">
                  <c:v>0.2471181452</c:v>
                </c:pt>
                <c:pt idx="1612">
                  <c:v>0.25699186330000001</c:v>
                </c:pt>
                <c:pt idx="1613">
                  <c:v>0.25460207460000001</c:v>
                </c:pt>
                <c:pt idx="1614">
                  <c:v>0.25234559179999999</c:v>
                </c:pt>
                <c:pt idx="1615">
                  <c:v>0.25722897049999999</c:v>
                </c:pt>
                <c:pt idx="1616">
                  <c:v>0.2584049404</c:v>
                </c:pt>
                <c:pt idx="1617">
                  <c:v>0.2590889931</c:v>
                </c:pt>
                <c:pt idx="1618">
                  <c:v>0.2607111037</c:v>
                </c:pt>
                <c:pt idx="1619">
                  <c:v>0.264054656</c:v>
                </c:pt>
                <c:pt idx="1620">
                  <c:v>0.2644308507</c:v>
                </c:pt>
                <c:pt idx="1621">
                  <c:v>0.26818087699999998</c:v>
                </c:pt>
                <c:pt idx="1622">
                  <c:v>0.27016997339999999</c:v>
                </c:pt>
                <c:pt idx="1623">
                  <c:v>0.26923453809999998</c:v>
                </c:pt>
                <c:pt idx="1624">
                  <c:v>0.26895064120000001</c:v>
                </c:pt>
                <c:pt idx="1625">
                  <c:v>0.27103698250000002</c:v>
                </c:pt>
                <c:pt idx="1626">
                  <c:v>0.26839876169999999</c:v>
                </c:pt>
                <c:pt idx="1627">
                  <c:v>0.2718372047</c:v>
                </c:pt>
                <c:pt idx="1628">
                  <c:v>0.2730074227</c:v>
                </c:pt>
                <c:pt idx="1629">
                  <c:v>0.27518537640000001</c:v>
                </c:pt>
                <c:pt idx="1630">
                  <c:v>0.27707472440000003</c:v>
                </c:pt>
                <c:pt idx="1631">
                  <c:v>0.27602449060000001</c:v>
                </c:pt>
                <c:pt idx="1632">
                  <c:v>0.27899351719999999</c:v>
                </c:pt>
                <c:pt idx="1633">
                  <c:v>0.280428648</c:v>
                </c:pt>
                <c:pt idx="1634">
                  <c:v>0.28242915870000002</c:v>
                </c:pt>
                <c:pt idx="1635">
                  <c:v>0.28415414690000002</c:v>
                </c:pt>
                <c:pt idx="1636">
                  <c:v>0.28336885569999998</c:v>
                </c:pt>
                <c:pt idx="1637">
                  <c:v>0.28555217389999998</c:v>
                </c:pt>
                <c:pt idx="1638">
                  <c:v>0.28649181130000001</c:v>
                </c:pt>
                <c:pt idx="1639">
                  <c:v>0.2861136198</c:v>
                </c:pt>
                <c:pt idx="1640">
                  <c:v>0.28639268880000002</c:v>
                </c:pt>
                <c:pt idx="1641">
                  <c:v>0.28664618730000002</c:v>
                </c:pt>
                <c:pt idx="1642">
                  <c:v>0.28648445010000001</c:v>
                </c:pt>
                <c:pt idx="1643">
                  <c:v>0.28661546110000002</c:v>
                </c:pt>
                <c:pt idx="1644">
                  <c:v>0.28620252010000002</c:v>
                </c:pt>
                <c:pt idx="1645">
                  <c:v>0.28456687930000002</c:v>
                </c:pt>
                <c:pt idx="1646">
                  <c:v>0.2845285535</c:v>
                </c:pt>
                <c:pt idx="1647">
                  <c:v>0.28308868409999999</c:v>
                </c:pt>
                <c:pt idx="1648">
                  <c:v>0.28222218160000001</c:v>
                </c:pt>
                <c:pt idx="1649">
                  <c:v>0.28134456279999998</c:v>
                </c:pt>
                <c:pt idx="1650">
                  <c:v>0.28073540330000002</c:v>
                </c:pt>
                <c:pt idx="1651">
                  <c:v>0.28083601590000001</c:v>
                </c:pt>
                <c:pt idx="1652">
                  <c:v>0.27946954969999999</c:v>
                </c:pt>
                <c:pt idx="1653">
                  <c:v>0.2793456614</c:v>
                </c:pt>
                <c:pt idx="1654">
                  <c:v>0.27918493750000001</c:v>
                </c:pt>
                <c:pt idx="1655">
                  <c:v>0.2793850303</c:v>
                </c:pt>
                <c:pt idx="1656">
                  <c:v>0.2790472209</c:v>
                </c:pt>
                <c:pt idx="1657">
                  <c:v>0.27844852209999998</c:v>
                </c:pt>
                <c:pt idx="1658">
                  <c:v>0.27821844820000002</c:v>
                </c:pt>
                <c:pt idx="1659">
                  <c:v>0.27810916299999999</c:v>
                </c:pt>
                <c:pt idx="1660">
                  <c:v>0.2785834968</c:v>
                </c:pt>
                <c:pt idx="1661">
                  <c:v>0.27811294790000002</c:v>
                </c:pt>
                <c:pt idx="1662">
                  <c:v>0.27909043430000002</c:v>
                </c:pt>
                <c:pt idx="1663">
                  <c:v>0.27939909699999999</c:v>
                </c:pt>
                <c:pt idx="1664">
                  <c:v>0.28003013129999998</c:v>
                </c:pt>
                <c:pt idx="1665">
                  <c:v>0.28076735139999998</c:v>
                </c:pt>
                <c:pt idx="1666">
                  <c:v>0.28145426509999999</c:v>
                </c:pt>
                <c:pt idx="1667">
                  <c:v>0.28221231699999999</c:v>
                </c:pt>
                <c:pt idx="1668">
                  <c:v>0.2839208245</c:v>
                </c:pt>
                <c:pt idx="1669">
                  <c:v>0.28435328599999998</c:v>
                </c:pt>
                <c:pt idx="1670">
                  <c:v>0.28597217800000002</c:v>
                </c:pt>
                <c:pt idx="1671">
                  <c:v>0.28623318669999998</c:v>
                </c:pt>
                <c:pt idx="1672">
                  <c:v>0.28838157650000001</c:v>
                </c:pt>
                <c:pt idx="1673">
                  <c:v>0.28982120750000001</c:v>
                </c:pt>
                <c:pt idx="1674">
                  <c:v>0.29121604559999997</c:v>
                </c:pt>
                <c:pt idx="1675">
                  <c:v>0.29283404349999997</c:v>
                </c:pt>
                <c:pt idx="1676">
                  <c:v>0.29465970400000002</c:v>
                </c:pt>
                <c:pt idx="1677">
                  <c:v>0.2963784337</c:v>
                </c:pt>
                <c:pt idx="1678">
                  <c:v>0.29825866220000002</c:v>
                </c:pt>
                <c:pt idx="1679">
                  <c:v>0.30057615040000002</c:v>
                </c:pt>
                <c:pt idx="1680">
                  <c:v>0.30233713979999999</c:v>
                </c:pt>
                <c:pt idx="1681">
                  <c:v>0.30448466540000002</c:v>
                </c:pt>
                <c:pt idx="1682">
                  <c:v>0.30668732520000003</c:v>
                </c:pt>
                <c:pt idx="1683">
                  <c:v>0.30830699210000001</c:v>
                </c:pt>
                <c:pt idx="1684">
                  <c:v>0.31083443760000001</c:v>
                </c:pt>
                <c:pt idx="1685">
                  <c:v>0.31289950010000001</c:v>
                </c:pt>
                <c:pt idx="1686">
                  <c:v>0.31544181700000001</c:v>
                </c:pt>
                <c:pt idx="1687">
                  <c:v>0.3173279464</c:v>
                </c:pt>
                <c:pt idx="1688">
                  <c:v>0.31977117059999999</c:v>
                </c:pt>
                <c:pt idx="1689">
                  <c:v>0.32201224569999998</c:v>
                </c:pt>
                <c:pt idx="1690">
                  <c:v>0.32481050490000002</c:v>
                </c:pt>
                <c:pt idx="1691">
                  <c:v>0.32749527690000002</c:v>
                </c:pt>
                <c:pt idx="1692">
                  <c:v>0.33085739609999998</c:v>
                </c:pt>
                <c:pt idx="1693">
                  <c:v>0.33427679539999999</c:v>
                </c:pt>
                <c:pt idx="1694">
                  <c:v>0.33748486640000003</c:v>
                </c:pt>
                <c:pt idx="1695">
                  <c:v>0.34135404229999999</c:v>
                </c:pt>
                <c:pt idx="1696">
                  <c:v>0.34471333030000001</c:v>
                </c:pt>
                <c:pt idx="1697">
                  <c:v>0.34774968029999997</c:v>
                </c:pt>
                <c:pt idx="1698">
                  <c:v>0.35136479139999999</c:v>
                </c:pt>
                <c:pt idx="1699">
                  <c:v>0.35447806120000003</c:v>
                </c:pt>
                <c:pt idx="1700">
                  <c:v>0.3561849594</c:v>
                </c:pt>
                <c:pt idx="1701">
                  <c:v>0.35772272939999999</c:v>
                </c:pt>
                <c:pt idx="1702">
                  <c:v>0.35886514190000002</c:v>
                </c:pt>
                <c:pt idx="1703">
                  <c:v>0.35879597070000002</c:v>
                </c:pt>
                <c:pt idx="1704">
                  <c:v>0.3585587442</c:v>
                </c:pt>
                <c:pt idx="1705">
                  <c:v>0.3572772145</c:v>
                </c:pt>
                <c:pt idx="1706">
                  <c:v>0.35572880509999999</c:v>
                </c:pt>
                <c:pt idx="1707">
                  <c:v>0.35353973509999997</c:v>
                </c:pt>
                <c:pt idx="1708">
                  <c:v>0.35145378109999997</c:v>
                </c:pt>
                <c:pt idx="1709">
                  <c:v>0.34837299589999998</c:v>
                </c:pt>
                <c:pt idx="1710">
                  <c:v>0.3457473814</c:v>
                </c:pt>
                <c:pt idx="1711">
                  <c:v>0.3431034684</c:v>
                </c:pt>
                <c:pt idx="1712">
                  <c:v>0.34022250770000001</c:v>
                </c:pt>
                <c:pt idx="1713">
                  <c:v>0.33779034019999998</c:v>
                </c:pt>
                <c:pt idx="1714">
                  <c:v>0.33555901049999998</c:v>
                </c:pt>
                <c:pt idx="1715">
                  <c:v>0.33320644500000002</c:v>
                </c:pt>
                <c:pt idx="1716">
                  <c:v>0.3314231634</c:v>
                </c:pt>
                <c:pt idx="1717">
                  <c:v>0.32977682349999998</c:v>
                </c:pt>
                <c:pt idx="1718">
                  <c:v>0.32862353319999998</c:v>
                </c:pt>
                <c:pt idx="1719">
                  <c:v>0.32808318730000002</c:v>
                </c:pt>
                <c:pt idx="1720">
                  <c:v>0.32731869819999998</c:v>
                </c:pt>
                <c:pt idx="1721">
                  <c:v>0.32700803880000001</c:v>
                </c:pt>
                <c:pt idx="1722">
                  <c:v>0.32726830239999999</c:v>
                </c:pt>
                <c:pt idx="1723">
                  <c:v>0.32724481820000001</c:v>
                </c:pt>
                <c:pt idx="1724">
                  <c:v>0.32806307080000002</c:v>
                </c:pt>
                <c:pt idx="1725">
                  <c:v>0.3280726075</c:v>
                </c:pt>
                <c:pt idx="1726">
                  <c:v>0.32855623960000002</c:v>
                </c:pt>
                <c:pt idx="1727">
                  <c:v>0.32949551939999999</c:v>
                </c:pt>
                <c:pt idx="1728">
                  <c:v>0.32983577250000001</c:v>
                </c:pt>
                <c:pt idx="1729">
                  <c:v>0.33052346110000003</c:v>
                </c:pt>
                <c:pt idx="1730">
                  <c:v>0.33098143340000002</c:v>
                </c:pt>
                <c:pt idx="1731">
                  <c:v>0.33129513259999999</c:v>
                </c:pt>
                <c:pt idx="1732">
                  <c:v>0.33138746019999998</c:v>
                </c:pt>
                <c:pt idx="1733">
                  <c:v>0.33176752920000002</c:v>
                </c:pt>
                <c:pt idx="1734">
                  <c:v>0.33195370439999999</c:v>
                </c:pt>
                <c:pt idx="1735">
                  <c:v>0.33190271259999998</c:v>
                </c:pt>
                <c:pt idx="1736">
                  <c:v>0.33187735080000003</c:v>
                </c:pt>
                <c:pt idx="1737">
                  <c:v>0.33176404240000001</c:v>
                </c:pt>
                <c:pt idx="1738">
                  <c:v>0.33156716819999998</c:v>
                </c:pt>
                <c:pt idx="1739">
                  <c:v>0.33171740170000003</c:v>
                </c:pt>
                <c:pt idx="1740">
                  <c:v>0.33164626359999999</c:v>
                </c:pt>
                <c:pt idx="1741">
                  <c:v>0.33171471949999998</c:v>
                </c:pt>
                <c:pt idx="1742">
                  <c:v>0.33120009299999997</c:v>
                </c:pt>
                <c:pt idx="1743">
                  <c:v>0.33107343319999999</c:v>
                </c:pt>
                <c:pt idx="1744">
                  <c:v>0.33102130889999998</c:v>
                </c:pt>
                <c:pt idx="1745">
                  <c:v>0.33132350440000002</c:v>
                </c:pt>
                <c:pt idx="1746">
                  <c:v>0.33119019869999999</c:v>
                </c:pt>
                <c:pt idx="1747">
                  <c:v>0.33135917780000002</c:v>
                </c:pt>
                <c:pt idx="1748">
                  <c:v>0.33170825240000001</c:v>
                </c:pt>
                <c:pt idx="1749">
                  <c:v>0.33226069809999997</c:v>
                </c:pt>
                <c:pt idx="1750">
                  <c:v>0.33259776229999999</c:v>
                </c:pt>
                <c:pt idx="1751">
                  <c:v>0.33363312480000001</c:v>
                </c:pt>
                <c:pt idx="1752">
                  <c:v>0.33493331069999999</c:v>
                </c:pt>
                <c:pt idx="1753">
                  <c:v>0.33603385089999999</c:v>
                </c:pt>
                <c:pt idx="1754">
                  <c:v>0.33775576950000002</c:v>
                </c:pt>
                <c:pt idx="1755">
                  <c:v>0.33908066149999999</c:v>
                </c:pt>
                <c:pt idx="1756">
                  <c:v>0.34128016230000002</c:v>
                </c:pt>
                <c:pt idx="1757">
                  <c:v>0.34347814319999997</c:v>
                </c:pt>
                <c:pt idx="1758">
                  <c:v>0.34569877389999998</c:v>
                </c:pt>
                <c:pt idx="1759">
                  <c:v>0.3481298089</c:v>
                </c:pt>
                <c:pt idx="1760">
                  <c:v>0.35061267019999998</c:v>
                </c:pt>
                <c:pt idx="1761">
                  <c:v>0.35298785570000002</c:v>
                </c:pt>
                <c:pt idx="1762">
                  <c:v>0.35546168680000001</c:v>
                </c:pt>
                <c:pt idx="1763">
                  <c:v>0.35715857150000002</c:v>
                </c:pt>
                <c:pt idx="1764">
                  <c:v>0.35892170670000001</c:v>
                </c:pt>
                <c:pt idx="1765">
                  <c:v>0.3607245684</c:v>
                </c:pt>
                <c:pt idx="1766">
                  <c:v>0.36212798950000002</c:v>
                </c:pt>
                <c:pt idx="1767">
                  <c:v>0.36354103679999999</c:v>
                </c:pt>
                <c:pt idx="1768">
                  <c:v>0.36470189689999999</c:v>
                </c:pt>
                <c:pt idx="1769">
                  <c:v>0.3660751283</c:v>
                </c:pt>
                <c:pt idx="1770">
                  <c:v>0.36766642329999999</c:v>
                </c:pt>
                <c:pt idx="1771">
                  <c:v>0.36904218789999998</c:v>
                </c:pt>
                <c:pt idx="1772">
                  <c:v>0.37103283409999999</c:v>
                </c:pt>
                <c:pt idx="1773">
                  <c:v>0.37271276120000002</c:v>
                </c:pt>
                <c:pt idx="1774">
                  <c:v>0.3742494583</c:v>
                </c:pt>
                <c:pt idx="1775">
                  <c:v>0.3756819367</c:v>
                </c:pt>
                <c:pt idx="1776">
                  <c:v>0.37708055969999998</c:v>
                </c:pt>
                <c:pt idx="1777">
                  <c:v>0.37838587159999998</c:v>
                </c:pt>
                <c:pt idx="1778">
                  <c:v>0.37880870700000002</c:v>
                </c:pt>
                <c:pt idx="1779">
                  <c:v>0.37918347120000001</c:v>
                </c:pt>
                <c:pt idx="1780">
                  <c:v>0.3786255717</c:v>
                </c:pt>
                <c:pt idx="1781">
                  <c:v>0.37789884210000002</c:v>
                </c:pt>
                <c:pt idx="1782">
                  <c:v>0.37640202049999999</c:v>
                </c:pt>
                <c:pt idx="1783">
                  <c:v>0.37483188509999998</c:v>
                </c:pt>
                <c:pt idx="1784">
                  <c:v>0.37286984919999999</c:v>
                </c:pt>
                <c:pt idx="1785">
                  <c:v>0.37076908349999999</c:v>
                </c:pt>
                <c:pt idx="1786">
                  <c:v>0.36837545040000003</c:v>
                </c:pt>
                <c:pt idx="1787">
                  <c:v>0.36597844959999998</c:v>
                </c:pt>
                <c:pt idx="1788">
                  <c:v>0.36392131449999998</c:v>
                </c:pt>
                <c:pt idx="1789">
                  <c:v>0.36182850599999999</c:v>
                </c:pt>
                <c:pt idx="1790">
                  <c:v>0.35989767309999998</c:v>
                </c:pt>
                <c:pt idx="1791">
                  <c:v>0.3580896556</c:v>
                </c:pt>
                <c:pt idx="1792">
                  <c:v>0.35663744809999998</c:v>
                </c:pt>
                <c:pt idx="1793">
                  <c:v>0.3550850451</c:v>
                </c:pt>
                <c:pt idx="1794">
                  <c:v>0.3540659249</c:v>
                </c:pt>
                <c:pt idx="1795">
                  <c:v>0.35325253010000002</c:v>
                </c:pt>
                <c:pt idx="1796">
                  <c:v>0.35277804730000001</c:v>
                </c:pt>
                <c:pt idx="1797">
                  <c:v>0.35243004560000002</c:v>
                </c:pt>
                <c:pt idx="1798">
                  <c:v>0.3521986902</c:v>
                </c:pt>
                <c:pt idx="1799">
                  <c:v>0.35245880480000003</c:v>
                </c:pt>
                <c:pt idx="1800">
                  <c:v>0.35260260110000002</c:v>
                </c:pt>
                <c:pt idx="1801">
                  <c:v>0.3532466292</c:v>
                </c:pt>
                <c:pt idx="1802">
                  <c:v>0.3539988697</c:v>
                </c:pt>
                <c:pt idx="1803">
                  <c:v>0.35489255190000002</c:v>
                </c:pt>
                <c:pt idx="1804">
                  <c:v>0.3556708992</c:v>
                </c:pt>
                <c:pt idx="1805">
                  <c:v>0.3564822674</c:v>
                </c:pt>
                <c:pt idx="1806">
                  <c:v>0.35739216210000002</c:v>
                </c:pt>
                <c:pt idx="1807">
                  <c:v>0.35823327300000002</c:v>
                </c:pt>
                <c:pt idx="1808">
                  <c:v>0.35900101070000001</c:v>
                </c:pt>
                <c:pt idx="1809">
                  <c:v>0.35957872870000002</c:v>
                </c:pt>
                <c:pt idx="1810">
                  <c:v>0.3600655794</c:v>
                </c:pt>
                <c:pt idx="1811">
                  <c:v>0.36047765609999999</c:v>
                </c:pt>
                <c:pt idx="1812">
                  <c:v>0.36086118220000002</c:v>
                </c:pt>
                <c:pt idx="1813">
                  <c:v>0.36156985159999999</c:v>
                </c:pt>
                <c:pt idx="1814">
                  <c:v>0.3621532321</c:v>
                </c:pt>
                <c:pt idx="1815">
                  <c:v>0.36287054419999998</c:v>
                </c:pt>
                <c:pt idx="1816">
                  <c:v>0.36354863640000001</c:v>
                </c:pt>
                <c:pt idx="1817">
                  <c:v>0.364280194</c:v>
                </c:pt>
                <c:pt idx="1818">
                  <c:v>0.36524406079999999</c:v>
                </c:pt>
                <c:pt idx="1819">
                  <c:v>0.36629116540000001</c:v>
                </c:pt>
                <c:pt idx="1820">
                  <c:v>0.36723053459999999</c:v>
                </c:pt>
                <c:pt idx="1821">
                  <c:v>0.36813682320000002</c:v>
                </c:pt>
                <c:pt idx="1822">
                  <c:v>0.36889758709999998</c:v>
                </c:pt>
                <c:pt idx="1823">
                  <c:v>0.36945515870000001</c:v>
                </c:pt>
                <c:pt idx="1824">
                  <c:v>0.37006324530000001</c:v>
                </c:pt>
                <c:pt idx="1825">
                  <c:v>0.3700919151</c:v>
                </c:pt>
                <c:pt idx="1826">
                  <c:v>0.37000584600000003</c:v>
                </c:pt>
                <c:pt idx="1827">
                  <c:v>0.36976814270000002</c:v>
                </c:pt>
                <c:pt idx="1828">
                  <c:v>0.36930656429999997</c:v>
                </c:pt>
                <c:pt idx="1829">
                  <c:v>0.368712604</c:v>
                </c:pt>
                <c:pt idx="1830">
                  <c:v>0.36822482940000001</c:v>
                </c:pt>
                <c:pt idx="1831">
                  <c:v>0.36762988569999999</c:v>
                </c:pt>
                <c:pt idx="1832">
                  <c:v>0.36713415379999997</c:v>
                </c:pt>
                <c:pt idx="1833">
                  <c:v>0.3667986989</c:v>
                </c:pt>
                <c:pt idx="1834">
                  <c:v>0.3664200306</c:v>
                </c:pt>
                <c:pt idx="1835">
                  <c:v>0.36630424859999999</c:v>
                </c:pt>
                <c:pt idx="1836">
                  <c:v>0.3662757277</c:v>
                </c:pt>
                <c:pt idx="1837">
                  <c:v>0.3665912449</c:v>
                </c:pt>
                <c:pt idx="1838">
                  <c:v>0.36688327790000003</c:v>
                </c:pt>
                <c:pt idx="1839">
                  <c:v>0.36758854990000001</c:v>
                </c:pt>
                <c:pt idx="1840">
                  <c:v>0.36804923420000002</c:v>
                </c:pt>
                <c:pt idx="1841">
                  <c:v>0.36898687479999998</c:v>
                </c:pt>
                <c:pt idx="1842">
                  <c:v>0.36989608410000002</c:v>
                </c:pt>
                <c:pt idx="1843">
                  <c:v>0.37093672160000002</c:v>
                </c:pt>
                <c:pt idx="1844">
                  <c:v>0.37228766079999998</c:v>
                </c:pt>
                <c:pt idx="1845">
                  <c:v>0.3735728264</c:v>
                </c:pt>
                <c:pt idx="1846">
                  <c:v>0.37505513429999998</c:v>
                </c:pt>
                <c:pt idx="1847">
                  <c:v>0.37659889460000001</c:v>
                </c:pt>
                <c:pt idx="1848">
                  <c:v>0.37800902130000003</c:v>
                </c:pt>
                <c:pt idx="1849">
                  <c:v>0.37931951879999998</c:v>
                </c:pt>
                <c:pt idx="1850">
                  <c:v>0.38070872430000002</c:v>
                </c:pt>
                <c:pt idx="1851">
                  <c:v>0.38195279240000002</c:v>
                </c:pt>
                <c:pt idx="1852">
                  <c:v>0.38302078839999998</c:v>
                </c:pt>
                <c:pt idx="1853">
                  <c:v>0.3837191761</c:v>
                </c:pt>
                <c:pt idx="1854">
                  <c:v>0.38450077179999997</c:v>
                </c:pt>
                <c:pt idx="1855">
                  <c:v>0.38498991729999998</c:v>
                </c:pt>
                <c:pt idx="1856">
                  <c:v>0.38535234330000001</c:v>
                </c:pt>
                <c:pt idx="1857">
                  <c:v>0.38574817779999998</c:v>
                </c:pt>
                <c:pt idx="1858">
                  <c:v>0.38601750140000002</c:v>
                </c:pt>
                <c:pt idx="1859">
                  <c:v>0.38623881339999999</c:v>
                </c:pt>
                <c:pt idx="1860">
                  <c:v>0.38628983500000003</c:v>
                </c:pt>
                <c:pt idx="1861">
                  <c:v>0.38609856370000001</c:v>
                </c:pt>
                <c:pt idx="1862">
                  <c:v>0.3857506812</c:v>
                </c:pt>
                <c:pt idx="1863">
                  <c:v>0.385206461</c:v>
                </c:pt>
                <c:pt idx="1864">
                  <c:v>0.38444417720000001</c:v>
                </c:pt>
                <c:pt idx="1865">
                  <c:v>0.38340419529999997</c:v>
                </c:pt>
                <c:pt idx="1866">
                  <c:v>0.38226947189999999</c:v>
                </c:pt>
                <c:pt idx="1867">
                  <c:v>0.3811528683</c:v>
                </c:pt>
                <c:pt idx="1868">
                  <c:v>0.3802289069</c:v>
                </c:pt>
                <c:pt idx="1869">
                  <c:v>0.3791439533</c:v>
                </c:pt>
                <c:pt idx="1870">
                  <c:v>0.3782448471</c:v>
                </c:pt>
                <c:pt idx="1871">
                  <c:v>0.37779796119999998</c:v>
                </c:pt>
                <c:pt idx="1872">
                  <c:v>0.37735718489999998</c:v>
                </c:pt>
                <c:pt idx="1873">
                  <c:v>0.37708392740000002</c:v>
                </c:pt>
                <c:pt idx="1874">
                  <c:v>0.37724816799999999</c:v>
                </c:pt>
                <c:pt idx="1875">
                  <c:v>0.37724226709999997</c:v>
                </c:pt>
                <c:pt idx="1876">
                  <c:v>0.37804344299999998</c:v>
                </c:pt>
                <c:pt idx="1877">
                  <c:v>0.37896007300000001</c:v>
                </c:pt>
                <c:pt idx="1878">
                  <c:v>0.37975496050000002</c:v>
                </c:pt>
                <c:pt idx="1879">
                  <c:v>0.38093784450000001</c:v>
                </c:pt>
                <c:pt idx="1880">
                  <c:v>0.38225823640000001</c:v>
                </c:pt>
                <c:pt idx="1881">
                  <c:v>0.38380452990000002</c:v>
                </c:pt>
                <c:pt idx="1882">
                  <c:v>0.38496091960000001</c:v>
                </c:pt>
                <c:pt idx="1883">
                  <c:v>0.38627281790000001</c:v>
                </c:pt>
                <c:pt idx="1884">
                  <c:v>0.38771417740000003</c:v>
                </c:pt>
                <c:pt idx="1885">
                  <c:v>0.38874751330000001</c:v>
                </c:pt>
                <c:pt idx="1886">
                  <c:v>0.38998600839999997</c:v>
                </c:pt>
                <c:pt idx="1887">
                  <c:v>0.39096376300000002</c:v>
                </c:pt>
                <c:pt idx="1888">
                  <c:v>0.39195668700000003</c:v>
                </c:pt>
                <c:pt idx="1889">
                  <c:v>0.39296832679999999</c:v>
                </c:pt>
                <c:pt idx="1890">
                  <c:v>0.3942699134</c:v>
                </c:pt>
                <c:pt idx="1891">
                  <c:v>0.3951869905</c:v>
                </c:pt>
                <c:pt idx="1892">
                  <c:v>0.39638441800000002</c:v>
                </c:pt>
                <c:pt idx="1893">
                  <c:v>0.39760851860000002</c:v>
                </c:pt>
                <c:pt idx="1894">
                  <c:v>0.39894285800000001</c:v>
                </c:pt>
                <c:pt idx="1895">
                  <c:v>0.40033927559999999</c:v>
                </c:pt>
                <c:pt idx="1896">
                  <c:v>0.40185934309999999</c:v>
                </c:pt>
                <c:pt idx="1897">
                  <c:v>0.40327158569999999</c:v>
                </c:pt>
                <c:pt idx="1898">
                  <c:v>0.4049383104</c:v>
                </c:pt>
                <c:pt idx="1899">
                  <c:v>0.40674179789999998</c:v>
                </c:pt>
                <c:pt idx="1900">
                  <c:v>0.40818530320000002</c:v>
                </c:pt>
                <c:pt idx="1901">
                  <c:v>0.41000089049999999</c:v>
                </c:pt>
                <c:pt idx="1902">
                  <c:v>0.41160377860000003</c:v>
                </c:pt>
                <c:pt idx="1903">
                  <c:v>0.41322126980000001</c:v>
                </c:pt>
                <c:pt idx="1904">
                  <c:v>0.41470277309999998</c:v>
                </c:pt>
                <c:pt idx="1905">
                  <c:v>0.41577300430000003</c:v>
                </c:pt>
                <c:pt idx="1906">
                  <c:v>0.41664859650000002</c:v>
                </c:pt>
                <c:pt idx="1907">
                  <c:v>0.41732034089999998</c:v>
                </c:pt>
                <c:pt idx="1908">
                  <c:v>0.41767981650000002</c:v>
                </c:pt>
                <c:pt idx="1909">
                  <c:v>0.41806411739999999</c:v>
                </c:pt>
                <c:pt idx="1910">
                  <c:v>0.41797789930000001</c:v>
                </c:pt>
                <c:pt idx="1911">
                  <c:v>0.4179084897</c:v>
                </c:pt>
                <c:pt idx="1912">
                  <c:v>0.41777911779999999</c:v>
                </c:pt>
                <c:pt idx="1913">
                  <c:v>0.41778725389999999</c:v>
                </c:pt>
                <c:pt idx="1914">
                  <c:v>0.4175876677</c:v>
                </c:pt>
                <c:pt idx="1915">
                  <c:v>0.41762927170000003</c:v>
                </c:pt>
                <c:pt idx="1916">
                  <c:v>0.41780722139999998</c:v>
                </c:pt>
                <c:pt idx="1917">
                  <c:v>0.41825398800000002</c:v>
                </c:pt>
                <c:pt idx="1918">
                  <c:v>0.4185990691</c:v>
                </c:pt>
                <c:pt idx="1919">
                  <c:v>0.4192909896</c:v>
                </c:pt>
                <c:pt idx="1920">
                  <c:v>0.4199273288</c:v>
                </c:pt>
                <c:pt idx="1921">
                  <c:v>0.42116159199999997</c:v>
                </c:pt>
                <c:pt idx="1922">
                  <c:v>0.4224870503</c:v>
                </c:pt>
                <c:pt idx="1923">
                  <c:v>0.42391651870000002</c:v>
                </c:pt>
                <c:pt idx="1924">
                  <c:v>0.42567428950000002</c:v>
                </c:pt>
                <c:pt idx="1925">
                  <c:v>0.4272325039</c:v>
                </c:pt>
                <c:pt idx="1926">
                  <c:v>0.42904528980000001</c:v>
                </c:pt>
                <c:pt idx="1927">
                  <c:v>0.43108618259999998</c:v>
                </c:pt>
                <c:pt idx="1928">
                  <c:v>0.43262520430000001</c:v>
                </c:pt>
                <c:pt idx="1929">
                  <c:v>0.43430596589999998</c:v>
                </c:pt>
                <c:pt idx="1930">
                  <c:v>0.43588304519999999</c:v>
                </c:pt>
                <c:pt idx="1931">
                  <c:v>0.43738386029999998</c:v>
                </c:pt>
                <c:pt idx="1932">
                  <c:v>0.4385797977</c:v>
                </c:pt>
                <c:pt idx="1933">
                  <c:v>0.43939325210000002</c:v>
                </c:pt>
                <c:pt idx="1934">
                  <c:v>0.44029596450000003</c:v>
                </c:pt>
                <c:pt idx="1935">
                  <c:v>0.44130477309999999</c:v>
                </c:pt>
                <c:pt idx="1936">
                  <c:v>0.4420723319</c:v>
                </c:pt>
                <c:pt idx="1937">
                  <c:v>0.44286495450000002</c:v>
                </c:pt>
                <c:pt idx="1938">
                  <c:v>0.44387170669999998</c:v>
                </c:pt>
                <c:pt idx="1939">
                  <c:v>0.44491568209999999</c:v>
                </c:pt>
                <c:pt idx="1940">
                  <c:v>0.44609791040000002</c:v>
                </c:pt>
                <c:pt idx="1941">
                  <c:v>0.44735258820000001</c:v>
                </c:pt>
                <c:pt idx="1942">
                  <c:v>0.44856455919999999</c:v>
                </c:pt>
                <c:pt idx="1943">
                  <c:v>0.45005407930000002</c:v>
                </c:pt>
                <c:pt idx="1944">
                  <c:v>0.45119649169999998</c:v>
                </c:pt>
                <c:pt idx="1945">
                  <c:v>0.45222097639999997</c:v>
                </c:pt>
                <c:pt idx="1946">
                  <c:v>0.45306533580000002</c:v>
                </c:pt>
                <c:pt idx="1947">
                  <c:v>0.45367062089999999</c:v>
                </c:pt>
                <c:pt idx="1948">
                  <c:v>0.4543524384</c:v>
                </c:pt>
                <c:pt idx="1949">
                  <c:v>0.4547475278</c:v>
                </c:pt>
                <c:pt idx="1950">
                  <c:v>0.45495125650000001</c:v>
                </c:pt>
                <c:pt idx="1951">
                  <c:v>0.45538431410000002</c:v>
                </c:pt>
                <c:pt idx="1952">
                  <c:v>0.45498314499999998</c:v>
                </c:pt>
                <c:pt idx="1953">
                  <c:v>0.45489528779999999</c:v>
                </c:pt>
                <c:pt idx="1954">
                  <c:v>0.45472538470000001</c:v>
                </c:pt>
                <c:pt idx="1955">
                  <c:v>0.45453101400000001</c:v>
                </c:pt>
                <c:pt idx="1956">
                  <c:v>0.45376881959999998</c:v>
                </c:pt>
                <c:pt idx="1957">
                  <c:v>0.45324450729999999</c:v>
                </c:pt>
                <c:pt idx="1958">
                  <c:v>0.45257705450000002</c:v>
                </c:pt>
                <c:pt idx="1959">
                  <c:v>0.4519224167</c:v>
                </c:pt>
                <c:pt idx="1960">
                  <c:v>0.45135051009999999</c:v>
                </c:pt>
                <c:pt idx="1961">
                  <c:v>0.4506679475</c:v>
                </c:pt>
                <c:pt idx="1962">
                  <c:v>0.44994816180000002</c:v>
                </c:pt>
                <c:pt idx="1963">
                  <c:v>0.449516207</c:v>
                </c:pt>
                <c:pt idx="1964">
                  <c:v>0.44901302459999998</c:v>
                </c:pt>
                <c:pt idx="1965">
                  <c:v>0.44884207840000001</c:v>
                </c:pt>
                <c:pt idx="1966">
                  <c:v>0.44865351920000002</c:v>
                </c:pt>
                <c:pt idx="1967">
                  <c:v>0.44868659970000002</c:v>
                </c:pt>
                <c:pt idx="1968">
                  <c:v>0.44900926949999997</c:v>
                </c:pt>
                <c:pt idx="1969">
                  <c:v>0.44937968249999999</c:v>
                </c:pt>
                <c:pt idx="1970">
                  <c:v>0.44964775439999999</c:v>
                </c:pt>
                <c:pt idx="1971">
                  <c:v>0.45026651020000003</c:v>
                </c:pt>
                <c:pt idx="1972">
                  <c:v>0.45101663469999997</c:v>
                </c:pt>
                <c:pt idx="1973">
                  <c:v>0.45196336510000001</c:v>
                </c:pt>
                <c:pt idx="1974">
                  <c:v>0.45279243590000001</c:v>
                </c:pt>
                <c:pt idx="1975">
                  <c:v>0.4536212087</c:v>
                </c:pt>
                <c:pt idx="1976">
                  <c:v>0.45466524359999999</c:v>
                </c:pt>
                <c:pt idx="1977">
                  <c:v>0.4556649029</c:v>
                </c:pt>
                <c:pt idx="1978">
                  <c:v>0.45691496129999998</c:v>
                </c:pt>
                <c:pt idx="1979">
                  <c:v>0.4578098357</c:v>
                </c:pt>
                <c:pt idx="1980">
                  <c:v>0.45908561349999999</c:v>
                </c:pt>
                <c:pt idx="1981">
                  <c:v>0.46020865439999997</c:v>
                </c:pt>
                <c:pt idx="1982">
                  <c:v>0.46171617510000001</c:v>
                </c:pt>
                <c:pt idx="1983">
                  <c:v>0.46307241919999997</c:v>
                </c:pt>
                <c:pt idx="1984">
                  <c:v>0.4646858573</c:v>
                </c:pt>
                <c:pt idx="1985">
                  <c:v>0.46604779359999998</c:v>
                </c:pt>
                <c:pt idx="1986">
                  <c:v>0.46781754489999999</c:v>
                </c:pt>
                <c:pt idx="1987">
                  <c:v>0.46939659119999999</c:v>
                </c:pt>
                <c:pt idx="1988">
                  <c:v>0.47124901409999997</c:v>
                </c:pt>
                <c:pt idx="1989">
                  <c:v>0.47299414870000001</c:v>
                </c:pt>
                <c:pt idx="1990">
                  <c:v>0.4742469788</c:v>
                </c:pt>
                <c:pt idx="1991">
                  <c:v>0.47571292520000003</c:v>
                </c:pt>
                <c:pt idx="1992">
                  <c:v>0.47696292400000001</c:v>
                </c:pt>
                <c:pt idx="1993">
                  <c:v>0.47789108749999998</c:v>
                </c:pt>
                <c:pt idx="1994">
                  <c:v>0.47910803559999998</c:v>
                </c:pt>
                <c:pt idx="1995">
                  <c:v>0.48000943660000001</c:v>
                </c:pt>
                <c:pt idx="1996">
                  <c:v>0.48112380500000002</c:v>
                </c:pt>
                <c:pt idx="1997">
                  <c:v>0.48154577609999999</c:v>
                </c:pt>
                <c:pt idx="1998">
                  <c:v>0.48211494090000001</c:v>
                </c:pt>
                <c:pt idx="1999">
                  <c:v>0.48242795469999999</c:v>
                </c:pt>
                <c:pt idx="2000">
                  <c:v>0.48241570589999999</c:v>
                </c:pt>
                <c:pt idx="2001">
                  <c:v>0.48260602359999999</c:v>
                </c:pt>
                <c:pt idx="2002">
                  <c:v>0.48248767850000002</c:v>
                </c:pt>
                <c:pt idx="2003">
                  <c:v>0.48245349529999998</c:v>
                </c:pt>
                <c:pt idx="2004">
                  <c:v>0.48228397969999998</c:v>
                </c:pt>
                <c:pt idx="2005">
                  <c:v>0.48213565349999998</c:v>
                </c:pt>
                <c:pt idx="2006">
                  <c:v>0.4820200503</c:v>
                </c:pt>
                <c:pt idx="2007">
                  <c:v>0.48225140570000002</c:v>
                </c:pt>
                <c:pt idx="2008">
                  <c:v>0.48226642609999998</c:v>
                </c:pt>
                <c:pt idx="2009">
                  <c:v>0.48237860199999999</c:v>
                </c:pt>
                <c:pt idx="2010">
                  <c:v>0.48315498229999998</c:v>
                </c:pt>
                <c:pt idx="2011">
                  <c:v>0.48372426629999998</c:v>
                </c:pt>
                <c:pt idx="2012">
                  <c:v>0.48437410590000002</c:v>
                </c:pt>
                <c:pt idx="2013">
                  <c:v>0.48546642070000001</c:v>
                </c:pt>
                <c:pt idx="2014">
                  <c:v>0.48653036360000002</c:v>
                </c:pt>
                <c:pt idx="2015">
                  <c:v>0.48767462369999998</c:v>
                </c:pt>
                <c:pt idx="2016">
                  <c:v>0.48930713529999997</c:v>
                </c:pt>
                <c:pt idx="2017">
                  <c:v>0.49076649550000001</c:v>
                </c:pt>
                <c:pt idx="2018">
                  <c:v>0.49231380219999998</c:v>
                </c:pt>
                <c:pt idx="2019">
                  <c:v>0.4936252236</c:v>
                </c:pt>
                <c:pt idx="2020">
                  <c:v>0.4950145185</c:v>
                </c:pt>
                <c:pt idx="2021">
                  <c:v>0.4960848987</c:v>
                </c:pt>
                <c:pt idx="2022">
                  <c:v>0.49722072480000001</c:v>
                </c:pt>
                <c:pt idx="2023">
                  <c:v>0.49822571869999999</c:v>
                </c:pt>
                <c:pt idx="2024">
                  <c:v>0.49904873970000002</c:v>
                </c:pt>
                <c:pt idx="2025">
                  <c:v>0.49997836350000002</c:v>
                </c:pt>
                <c:pt idx="2026">
                  <c:v>0.50096696620000003</c:v>
                </c:pt>
                <c:pt idx="2027">
                  <c:v>0.50209814310000001</c:v>
                </c:pt>
                <c:pt idx="2028">
                  <c:v>0.50304096939999998</c:v>
                </c:pt>
                <c:pt idx="2029">
                  <c:v>0.50422692300000005</c:v>
                </c:pt>
                <c:pt idx="2030">
                  <c:v>0.50554525849999998</c:v>
                </c:pt>
                <c:pt idx="2031">
                  <c:v>0.50723320250000004</c:v>
                </c:pt>
                <c:pt idx="2032">
                  <c:v>0.50841206309999998</c:v>
                </c:pt>
                <c:pt idx="2033">
                  <c:v>0.5099366903</c:v>
                </c:pt>
                <c:pt idx="2034">
                  <c:v>0.51136422159999995</c:v>
                </c:pt>
                <c:pt idx="2035">
                  <c:v>0.51278001070000001</c:v>
                </c:pt>
                <c:pt idx="2036">
                  <c:v>0.51436275239999996</c:v>
                </c:pt>
                <c:pt idx="2037">
                  <c:v>0.51593834159999996</c:v>
                </c:pt>
                <c:pt idx="2038">
                  <c:v>0.51804327959999996</c:v>
                </c:pt>
                <c:pt idx="2039">
                  <c:v>0.51993435619999995</c:v>
                </c:pt>
                <c:pt idx="2040">
                  <c:v>0.52213180069999998</c:v>
                </c:pt>
                <c:pt idx="2041">
                  <c:v>0.52455186840000001</c:v>
                </c:pt>
                <c:pt idx="2042">
                  <c:v>0.52691054339999999</c:v>
                </c:pt>
                <c:pt idx="2043">
                  <c:v>0.52961146830000005</c:v>
                </c:pt>
                <c:pt idx="2044">
                  <c:v>0.53194695709999995</c:v>
                </c:pt>
                <c:pt idx="2045">
                  <c:v>0.53475213050000003</c:v>
                </c:pt>
                <c:pt idx="2046">
                  <c:v>0.53709369900000004</c:v>
                </c:pt>
                <c:pt idx="2047">
                  <c:v>0.53921061749999999</c:v>
                </c:pt>
                <c:pt idx="2048">
                  <c:v>0.54148554800000004</c:v>
                </c:pt>
                <c:pt idx="2049">
                  <c:v>0.54338103530000004</c:v>
                </c:pt>
                <c:pt idx="2050">
                  <c:v>0.54511779549999995</c:v>
                </c:pt>
                <c:pt idx="2051">
                  <c:v>0.54673051829999997</c:v>
                </c:pt>
                <c:pt idx="2052">
                  <c:v>0.54837334159999995</c:v>
                </c:pt>
                <c:pt idx="2053">
                  <c:v>0.54968017339999997</c:v>
                </c:pt>
                <c:pt idx="2054">
                  <c:v>0.55101782079999995</c:v>
                </c:pt>
                <c:pt idx="2055">
                  <c:v>0.55210715529999999</c:v>
                </c:pt>
                <c:pt idx="2056">
                  <c:v>0.55285340549999995</c:v>
                </c:pt>
                <c:pt idx="2057">
                  <c:v>0.5531359911</c:v>
                </c:pt>
                <c:pt idx="2058">
                  <c:v>0.55300158259999999</c:v>
                </c:pt>
                <c:pt idx="2059">
                  <c:v>0.55250728130000004</c:v>
                </c:pt>
                <c:pt idx="2060">
                  <c:v>0.55157530310000003</c:v>
                </c:pt>
                <c:pt idx="2061">
                  <c:v>0.55080419780000001</c:v>
                </c:pt>
                <c:pt idx="2062">
                  <c:v>0.54999828340000001</c:v>
                </c:pt>
                <c:pt idx="2063">
                  <c:v>0.54927259679999996</c:v>
                </c:pt>
                <c:pt idx="2064">
                  <c:v>0.54925632479999997</c:v>
                </c:pt>
                <c:pt idx="2065">
                  <c:v>0.54918903109999995</c:v>
                </c:pt>
                <c:pt idx="2066">
                  <c:v>0.54929286239999997</c:v>
                </c:pt>
                <c:pt idx="2067">
                  <c:v>0.54992979760000005</c:v>
                </c:pt>
                <c:pt idx="2068">
                  <c:v>0.55074042079999996</c:v>
                </c:pt>
                <c:pt idx="2069">
                  <c:v>0.55201798680000003</c:v>
                </c:pt>
                <c:pt idx="2070">
                  <c:v>0.55338132380000005</c:v>
                </c:pt>
                <c:pt idx="2071">
                  <c:v>0.55521589520000003</c:v>
                </c:pt>
                <c:pt idx="2072">
                  <c:v>0.55715620519999998</c:v>
                </c:pt>
                <c:pt idx="2073">
                  <c:v>0.55930775399999999</c:v>
                </c:pt>
                <c:pt idx="2074">
                  <c:v>0.56195163729999997</c:v>
                </c:pt>
                <c:pt idx="2075">
                  <c:v>0.56474363800000005</c:v>
                </c:pt>
                <c:pt idx="2076">
                  <c:v>0.56772261859999995</c:v>
                </c:pt>
                <c:pt idx="2077">
                  <c:v>0.57091969249999996</c:v>
                </c:pt>
                <c:pt idx="2078">
                  <c:v>0.57369780540000004</c:v>
                </c:pt>
                <c:pt idx="2079">
                  <c:v>0.57705324889999998</c:v>
                </c:pt>
                <c:pt idx="2080">
                  <c:v>0.58040767910000002</c:v>
                </c:pt>
                <c:pt idx="2081">
                  <c:v>0.58419483900000002</c:v>
                </c:pt>
                <c:pt idx="2082">
                  <c:v>0.5884701014</c:v>
                </c:pt>
                <c:pt idx="2083">
                  <c:v>0.59326308969999997</c:v>
                </c:pt>
                <c:pt idx="2084">
                  <c:v>0.59782230849999995</c:v>
                </c:pt>
                <c:pt idx="2085">
                  <c:v>0.60263395310000001</c:v>
                </c:pt>
                <c:pt idx="2086">
                  <c:v>0.60725992920000005</c:v>
                </c:pt>
                <c:pt idx="2087">
                  <c:v>0.61141908170000003</c:v>
                </c:pt>
                <c:pt idx="2088">
                  <c:v>0.61456352469999997</c:v>
                </c:pt>
                <c:pt idx="2089">
                  <c:v>0.61654764409999996</c:v>
                </c:pt>
                <c:pt idx="2090">
                  <c:v>0.6173962355</c:v>
                </c:pt>
                <c:pt idx="2091">
                  <c:v>0.61763387920000001</c:v>
                </c:pt>
                <c:pt idx="2092">
                  <c:v>0.61646926400000002</c:v>
                </c:pt>
                <c:pt idx="2093">
                  <c:v>0.61504214999999995</c:v>
                </c:pt>
                <c:pt idx="2094">
                  <c:v>0.61326831579999996</c:v>
                </c:pt>
                <c:pt idx="2095">
                  <c:v>0.61123198270000001</c:v>
                </c:pt>
                <c:pt idx="2096">
                  <c:v>0.60997360940000001</c:v>
                </c:pt>
                <c:pt idx="2097">
                  <c:v>0.60816675419999999</c:v>
                </c:pt>
                <c:pt idx="2098">
                  <c:v>0.60745763779999995</c:v>
                </c:pt>
                <c:pt idx="2099">
                  <c:v>0.60686761140000001</c:v>
                </c:pt>
                <c:pt idx="2100">
                  <c:v>0.60724914070000002</c:v>
                </c:pt>
                <c:pt idx="2101">
                  <c:v>0.60811138149999999</c:v>
                </c:pt>
                <c:pt idx="2102">
                  <c:v>0.60884106159999996</c:v>
                </c:pt>
                <c:pt idx="2103">
                  <c:v>0.61064487700000003</c:v>
                </c:pt>
                <c:pt idx="2104">
                  <c:v>0.61248069999999999</c:v>
                </c:pt>
                <c:pt idx="2105">
                  <c:v>0.61500006910000005</c:v>
                </c:pt>
                <c:pt idx="2106">
                  <c:v>0.61768597359999999</c:v>
                </c:pt>
                <c:pt idx="2107">
                  <c:v>0.62089258430000005</c:v>
                </c:pt>
                <c:pt idx="2108">
                  <c:v>0.62458777430000001</c:v>
                </c:pt>
                <c:pt idx="2109">
                  <c:v>0.62789463999999995</c:v>
                </c:pt>
                <c:pt idx="2110">
                  <c:v>0.63203465940000003</c:v>
                </c:pt>
                <c:pt idx="2111">
                  <c:v>0.63658362629999998</c:v>
                </c:pt>
                <c:pt idx="2112">
                  <c:v>0.64056336879999998</c:v>
                </c:pt>
                <c:pt idx="2113">
                  <c:v>0.64456558230000005</c:v>
                </c:pt>
                <c:pt idx="2114">
                  <c:v>0.64796096089999999</c:v>
                </c:pt>
                <c:pt idx="2115">
                  <c:v>0.65127176050000002</c:v>
                </c:pt>
                <c:pt idx="2116">
                  <c:v>0.65376704929999996</c:v>
                </c:pt>
                <c:pt idx="2117">
                  <c:v>0.65678036210000001</c:v>
                </c:pt>
                <c:pt idx="2118">
                  <c:v>0.65938395260000005</c:v>
                </c:pt>
                <c:pt idx="2119">
                  <c:v>0.66220259670000003</c:v>
                </c:pt>
                <c:pt idx="2120">
                  <c:v>0.66550576689999996</c:v>
                </c:pt>
                <c:pt idx="2121">
                  <c:v>0.66889095310000002</c:v>
                </c:pt>
                <c:pt idx="2122">
                  <c:v>0.67186218499999995</c:v>
                </c:pt>
                <c:pt idx="2123">
                  <c:v>0.67405951019999999</c:v>
                </c:pt>
                <c:pt idx="2124">
                  <c:v>0.67526316639999995</c:v>
                </c:pt>
                <c:pt idx="2125">
                  <c:v>0.67594379189999998</c:v>
                </c:pt>
                <c:pt idx="2126">
                  <c:v>0.67505538460000003</c:v>
                </c:pt>
                <c:pt idx="2127">
                  <c:v>0.67314440009999998</c:v>
                </c:pt>
                <c:pt idx="2128">
                  <c:v>0.67134177679999996</c:v>
                </c:pt>
                <c:pt idx="2129">
                  <c:v>0.66993242500000005</c:v>
                </c:pt>
                <c:pt idx="2130">
                  <c:v>0.66923040150000002</c:v>
                </c:pt>
                <c:pt idx="2131">
                  <c:v>0.6685323715</c:v>
                </c:pt>
                <c:pt idx="2132">
                  <c:v>0.66891646390000004</c:v>
                </c:pt>
                <c:pt idx="2133">
                  <c:v>0.67009901999999999</c:v>
                </c:pt>
                <c:pt idx="2134">
                  <c:v>0.67157942059999998</c:v>
                </c:pt>
                <c:pt idx="2135">
                  <c:v>0.67390424010000005</c:v>
                </c:pt>
                <c:pt idx="2136">
                  <c:v>0.67607843879999996</c:v>
                </c:pt>
                <c:pt idx="2137">
                  <c:v>0.67880892749999999</c:v>
                </c:pt>
                <c:pt idx="2138">
                  <c:v>0.68192833659999996</c:v>
                </c:pt>
                <c:pt idx="2139">
                  <c:v>0.68630665540000002</c:v>
                </c:pt>
                <c:pt idx="2140">
                  <c:v>0.69003266100000005</c:v>
                </c:pt>
                <c:pt idx="2141">
                  <c:v>0.694799006</c:v>
                </c:pt>
                <c:pt idx="2142">
                  <c:v>0.69956034420000002</c:v>
                </c:pt>
                <c:pt idx="2143">
                  <c:v>0.70522177220000004</c:v>
                </c:pt>
                <c:pt idx="2144">
                  <c:v>0.71079421040000001</c:v>
                </c:pt>
                <c:pt idx="2145">
                  <c:v>0.71601551770000005</c:v>
                </c:pt>
                <c:pt idx="2146">
                  <c:v>0.72107362750000004</c:v>
                </c:pt>
                <c:pt idx="2147">
                  <c:v>0.726198554</c:v>
                </c:pt>
                <c:pt idx="2148">
                  <c:v>0.73026847839999998</c:v>
                </c:pt>
                <c:pt idx="2149">
                  <c:v>0.73373615739999998</c:v>
                </c:pt>
                <c:pt idx="2150">
                  <c:v>0.73605203630000005</c:v>
                </c:pt>
                <c:pt idx="2151">
                  <c:v>0.74448657039999999</c:v>
                </c:pt>
                <c:pt idx="2152">
                  <c:v>0.74546039099999994</c:v>
                </c:pt>
                <c:pt idx="2153">
                  <c:v>0.74609333280000001</c:v>
                </c:pt>
                <c:pt idx="2154">
                  <c:v>0.74643296000000003</c:v>
                </c:pt>
                <c:pt idx="2155">
                  <c:v>0.74644172190000002</c:v>
                </c:pt>
                <c:pt idx="2156">
                  <c:v>0.74707490210000005</c:v>
                </c:pt>
                <c:pt idx="2157">
                  <c:v>0.74752938749999998</c:v>
                </c:pt>
                <c:pt idx="2158">
                  <c:v>0.7488957047</c:v>
                </c:pt>
                <c:pt idx="2159">
                  <c:v>0.75095498559999996</c:v>
                </c:pt>
                <c:pt idx="2160">
                  <c:v>0.75252705809999998</c:v>
                </c:pt>
                <c:pt idx="2161">
                  <c:v>0.7547637224</c:v>
                </c:pt>
                <c:pt idx="2162">
                  <c:v>0.75829237699999996</c:v>
                </c:pt>
                <c:pt idx="2163">
                  <c:v>0.76144975420000005</c:v>
                </c:pt>
                <c:pt idx="2164">
                  <c:v>0.76528632640000005</c:v>
                </c:pt>
                <c:pt idx="2165">
                  <c:v>0.77090930940000002</c:v>
                </c:pt>
                <c:pt idx="2166">
                  <c:v>0.77451932430000003</c:v>
                </c:pt>
                <c:pt idx="2167">
                  <c:v>0.77929580210000005</c:v>
                </c:pt>
                <c:pt idx="2168">
                  <c:v>0.78483599420000005</c:v>
                </c:pt>
                <c:pt idx="2169">
                  <c:v>0.79007631540000001</c:v>
                </c:pt>
                <c:pt idx="2170">
                  <c:v>0.79454267020000002</c:v>
                </c:pt>
                <c:pt idx="2171">
                  <c:v>0.79949712750000002</c:v>
                </c:pt>
                <c:pt idx="2172">
                  <c:v>0.80412155389999995</c:v>
                </c:pt>
                <c:pt idx="2173">
                  <c:v>0.80793708559999999</c:v>
                </c:pt>
                <c:pt idx="2174">
                  <c:v>0.81197029350000005</c:v>
                </c:pt>
                <c:pt idx="2175">
                  <c:v>0.81558924909999997</c:v>
                </c:pt>
                <c:pt idx="2176">
                  <c:v>0.81957304480000004</c:v>
                </c:pt>
                <c:pt idx="2177">
                  <c:v>0.82297277449999995</c:v>
                </c:pt>
                <c:pt idx="2178">
                  <c:v>0.82667434220000002</c:v>
                </c:pt>
                <c:pt idx="2179">
                  <c:v>0.82991546390000004</c:v>
                </c:pt>
                <c:pt idx="2180">
                  <c:v>0.83349353079999999</c:v>
                </c:pt>
                <c:pt idx="2181">
                  <c:v>0.83807718750000004</c:v>
                </c:pt>
                <c:pt idx="2182">
                  <c:v>0.84175270800000002</c:v>
                </c:pt>
                <c:pt idx="2183">
                  <c:v>0.84508514400000001</c:v>
                </c:pt>
                <c:pt idx="2184">
                  <c:v>0.84932309390000005</c:v>
                </c:pt>
                <c:pt idx="2185">
                  <c:v>0.85365325209999998</c:v>
                </c:pt>
                <c:pt idx="2186">
                  <c:v>0.85823768379999998</c:v>
                </c:pt>
                <c:pt idx="2187">
                  <c:v>0.86250197890000002</c:v>
                </c:pt>
                <c:pt idx="2188">
                  <c:v>0.86773103480000002</c:v>
                </c:pt>
                <c:pt idx="2189">
                  <c:v>0.87266582250000002</c:v>
                </c:pt>
                <c:pt idx="2190">
                  <c:v>0.87776982780000001</c:v>
                </c:pt>
                <c:pt idx="2191">
                  <c:v>0.88208061459999998</c:v>
                </c:pt>
                <c:pt idx="2192">
                  <c:v>0.88649356369999999</c:v>
                </c:pt>
                <c:pt idx="2193">
                  <c:v>0.88997459410000002</c:v>
                </c:pt>
                <c:pt idx="2194">
                  <c:v>0.8931971192</c:v>
                </c:pt>
                <c:pt idx="2195">
                  <c:v>0.89756608010000005</c:v>
                </c:pt>
                <c:pt idx="2196">
                  <c:v>0.89941149949999999</c:v>
                </c:pt>
                <c:pt idx="2197">
                  <c:v>0.90203952789999997</c:v>
                </c:pt>
                <c:pt idx="2198">
                  <c:v>0.90437430139999997</c:v>
                </c:pt>
                <c:pt idx="2199">
                  <c:v>0.90622204539999995</c:v>
                </c:pt>
                <c:pt idx="2200">
                  <c:v>0.90897470709999995</c:v>
                </c:pt>
                <c:pt idx="2201">
                  <c:v>0.91135621069999995</c:v>
                </c:pt>
                <c:pt idx="2202">
                  <c:v>0.91420811410000002</c:v>
                </c:pt>
                <c:pt idx="2203">
                  <c:v>0.91816651819999995</c:v>
                </c:pt>
                <c:pt idx="2204">
                  <c:v>0.92155754570000004</c:v>
                </c:pt>
                <c:pt idx="2205">
                  <c:v>0.92453962560000003</c:v>
                </c:pt>
                <c:pt idx="2206">
                  <c:v>0.92744481560000003</c:v>
                </c:pt>
                <c:pt idx="2207">
                  <c:v>0.93111562729999997</c:v>
                </c:pt>
                <c:pt idx="2208">
                  <c:v>0.93324464559999998</c:v>
                </c:pt>
                <c:pt idx="2209">
                  <c:v>0.93536281590000003</c:v>
                </c:pt>
                <c:pt idx="2210">
                  <c:v>0.93697673079999999</c:v>
                </c:pt>
                <c:pt idx="2211">
                  <c:v>0.93719214200000001</c:v>
                </c:pt>
                <c:pt idx="2212">
                  <c:v>0.9378240108</c:v>
                </c:pt>
                <c:pt idx="2213">
                  <c:v>0.93830877540000002</c:v>
                </c:pt>
                <c:pt idx="2214">
                  <c:v>0.93829303980000001</c:v>
                </c:pt>
                <c:pt idx="2215">
                  <c:v>0.93871378900000002</c:v>
                </c:pt>
                <c:pt idx="2216">
                  <c:v>0.93902730940000001</c:v>
                </c:pt>
                <c:pt idx="2217">
                  <c:v>0.93966418500000004</c:v>
                </c:pt>
                <c:pt idx="2218">
                  <c:v>0.93996846680000001</c:v>
                </c:pt>
                <c:pt idx="2219">
                  <c:v>0.94024568799999997</c:v>
                </c:pt>
                <c:pt idx="2220">
                  <c:v>0.94140803809999996</c:v>
                </c:pt>
                <c:pt idx="2221">
                  <c:v>0.94143033030000001</c:v>
                </c:pt>
                <c:pt idx="2222">
                  <c:v>0.94216692449999995</c:v>
                </c:pt>
                <c:pt idx="2223">
                  <c:v>0.94237023590000002</c:v>
                </c:pt>
                <c:pt idx="2224">
                  <c:v>0.94272536039999999</c:v>
                </c:pt>
                <c:pt idx="2225">
                  <c:v>0.94177836179999996</c:v>
                </c:pt>
                <c:pt idx="2226">
                  <c:v>0.9405980706</c:v>
                </c:pt>
                <c:pt idx="2227">
                  <c:v>0.93983113770000004</c:v>
                </c:pt>
                <c:pt idx="2228">
                  <c:v>0.9378010631</c:v>
                </c:pt>
                <c:pt idx="2229">
                  <c:v>0.93611401319999998</c:v>
                </c:pt>
                <c:pt idx="2230">
                  <c:v>0.93493235109999995</c:v>
                </c:pt>
                <c:pt idx="2231">
                  <c:v>0.93436992169999999</c:v>
                </c:pt>
                <c:pt idx="2232">
                  <c:v>0.93234634400000005</c:v>
                </c:pt>
                <c:pt idx="2233">
                  <c:v>0.93165314200000005</c:v>
                </c:pt>
                <c:pt idx="2234">
                  <c:v>0.93209224940000002</c:v>
                </c:pt>
                <c:pt idx="2235">
                  <c:v>0.9317280054</c:v>
                </c:pt>
                <c:pt idx="2236">
                  <c:v>0.93158930539999996</c:v>
                </c:pt>
                <c:pt idx="2237">
                  <c:v>0.93186575169999997</c:v>
                </c:pt>
                <c:pt idx="2238">
                  <c:v>0.93217432499999997</c:v>
                </c:pt>
                <c:pt idx="2239">
                  <c:v>0.9331220388</c:v>
                </c:pt>
                <c:pt idx="2240">
                  <c:v>0.9341977239</c:v>
                </c:pt>
                <c:pt idx="2241">
                  <c:v>0.9347293377</c:v>
                </c:pt>
                <c:pt idx="2242">
                  <c:v>0.93575716019999999</c:v>
                </c:pt>
                <c:pt idx="2243">
                  <c:v>0.93798166510000003</c:v>
                </c:pt>
                <c:pt idx="2244">
                  <c:v>0.94026505949999994</c:v>
                </c:pt>
                <c:pt idx="2245">
                  <c:v>0.94330805539999996</c:v>
                </c:pt>
                <c:pt idx="2246">
                  <c:v>0.94674205779999998</c:v>
                </c:pt>
                <c:pt idx="2247">
                  <c:v>0.95064711570000004</c:v>
                </c:pt>
                <c:pt idx="2248">
                  <c:v>0.95626610519999999</c:v>
                </c:pt>
                <c:pt idx="2249">
                  <c:v>0.96175599099999998</c:v>
                </c:pt>
                <c:pt idx="2250">
                  <c:v>0.9680153131</c:v>
                </c:pt>
                <c:pt idx="2251">
                  <c:v>0.97325038909999995</c:v>
                </c:pt>
                <c:pt idx="2252">
                  <c:v>0.97972643380000002</c:v>
                </c:pt>
                <c:pt idx="2253">
                  <c:v>0.98661410810000005</c:v>
                </c:pt>
                <c:pt idx="2254">
                  <c:v>0.99377000329999998</c:v>
                </c:pt>
                <c:pt idx="2255">
                  <c:v>0.99956101180000001</c:v>
                </c:pt>
                <c:pt idx="2256">
                  <c:v>1.0061240199999999</c:v>
                </c:pt>
                <c:pt idx="2257">
                  <c:v>1.012006044</c:v>
                </c:pt>
                <c:pt idx="2258">
                  <c:v>1.01744473</c:v>
                </c:pt>
                <c:pt idx="2259">
                  <c:v>1.0221623179999999</c:v>
                </c:pt>
                <c:pt idx="2260">
                  <c:v>1.026404023</c:v>
                </c:pt>
                <c:pt idx="2261">
                  <c:v>1.0297093390000001</c:v>
                </c:pt>
                <c:pt idx="2262">
                  <c:v>1.032540679</c:v>
                </c:pt>
                <c:pt idx="2263">
                  <c:v>1.034430623</c:v>
                </c:pt>
                <c:pt idx="2264">
                  <c:v>1.0355705019999999</c:v>
                </c:pt>
                <c:pt idx="2265">
                  <c:v>1.0354812149999999</c:v>
                </c:pt>
                <c:pt idx="2266">
                  <c:v>1.0350753070000001</c:v>
                </c:pt>
                <c:pt idx="2267">
                  <c:v>1.0334372519999999</c:v>
                </c:pt>
                <c:pt idx="2268">
                  <c:v>1.030528903</c:v>
                </c:pt>
                <c:pt idx="2269">
                  <c:v>1.0273613930000001</c:v>
                </c:pt>
                <c:pt idx="2270">
                  <c:v>1.0227986570000001</c:v>
                </c:pt>
                <c:pt idx="2271">
                  <c:v>1.0183835029999999</c:v>
                </c:pt>
                <c:pt idx="2272">
                  <c:v>1.0118788480000001</c:v>
                </c:pt>
                <c:pt idx="2273">
                  <c:v>1.006014347</c:v>
                </c:pt>
                <c:pt idx="2274">
                  <c:v>0.99869537350000004</c:v>
                </c:pt>
                <c:pt idx="2275">
                  <c:v>0.99168074129999995</c:v>
                </c:pt>
                <c:pt idx="2276">
                  <c:v>0.98411476610000004</c:v>
                </c:pt>
                <c:pt idx="2277">
                  <c:v>0.9764720201</c:v>
                </c:pt>
                <c:pt idx="2278">
                  <c:v>0.96938425299999997</c:v>
                </c:pt>
                <c:pt idx="2279">
                  <c:v>0.96277493240000001</c:v>
                </c:pt>
                <c:pt idx="2280">
                  <c:v>0.95699197049999996</c:v>
                </c:pt>
                <c:pt idx="2281">
                  <c:v>0.95106434819999996</c:v>
                </c:pt>
                <c:pt idx="2282">
                  <c:v>0.9462777376</c:v>
                </c:pt>
                <c:pt idx="2283">
                  <c:v>0.94226568939999999</c:v>
                </c:pt>
                <c:pt idx="2284">
                  <c:v>0.93883377310000005</c:v>
                </c:pt>
                <c:pt idx="2285">
                  <c:v>0.936342597</c:v>
                </c:pt>
                <c:pt idx="2286">
                  <c:v>0.93431460860000004</c:v>
                </c:pt>
                <c:pt idx="2287">
                  <c:v>0.93478715420000003</c:v>
                </c:pt>
                <c:pt idx="2288">
                  <c:v>0.93561816220000005</c:v>
                </c:pt>
                <c:pt idx="2289">
                  <c:v>0.93739092349999997</c:v>
                </c:pt>
                <c:pt idx="2290">
                  <c:v>0.94206076859999999</c:v>
                </c:pt>
                <c:pt idx="2291">
                  <c:v>0.94744342569999995</c:v>
                </c:pt>
                <c:pt idx="2292">
                  <c:v>0.95501846079999997</c:v>
                </c:pt>
                <c:pt idx="2293">
                  <c:v>0.96372699740000001</c:v>
                </c:pt>
                <c:pt idx="2294">
                  <c:v>0.97534525390000004</c:v>
                </c:pt>
                <c:pt idx="2295">
                  <c:v>0.9908612967</c:v>
                </c:pt>
                <c:pt idx="2296">
                  <c:v>1.006097555</c:v>
                </c:pt>
                <c:pt idx="2297">
                  <c:v>1.026992559</c:v>
                </c:pt>
                <c:pt idx="2298">
                  <c:v>1.046901345</c:v>
                </c:pt>
                <c:pt idx="2299">
                  <c:v>1.077322841</c:v>
                </c:pt>
                <c:pt idx="2300">
                  <c:v>1.108672023</c:v>
                </c:pt>
                <c:pt idx="2301">
                  <c:v>1.1264463659999999</c:v>
                </c:pt>
                <c:pt idx="2302">
                  <c:v>1.16772294</c:v>
                </c:pt>
                <c:pt idx="2303">
                  <c:v>1.1610105040000001</c:v>
                </c:pt>
                <c:pt idx="2304">
                  <c:v>1.1127119059999999</c:v>
                </c:pt>
                <c:pt idx="2305">
                  <c:v>10</c:v>
                </c:pt>
                <c:pt idx="2306">
                  <c:v>0.2405032218</c:v>
                </c:pt>
                <c:pt idx="2307">
                  <c:v>-0.169711262</c:v>
                </c:pt>
                <c:pt idx="2308">
                  <c:v>8.2519710060000001E-2</c:v>
                </c:pt>
                <c:pt idx="2309">
                  <c:v>-0.13308891649999999</c:v>
                </c:pt>
                <c:pt idx="2310">
                  <c:v>-0.1900793314</c:v>
                </c:pt>
                <c:pt idx="2311">
                  <c:v>0.34242048860000002</c:v>
                </c:pt>
                <c:pt idx="2312">
                  <c:v>-0.38529393080000002</c:v>
                </c:pt>
                <c:pt idx="2313">
                  <c:v>4.0481362489999999E-2</c:v>
                </c:pt>
                <c:pt idx="2314">
                  <c:v>10</c:v>
                </c:pt>
                <c:pt idx="2315">
                  <c:v>10</c:v>
                </c:pt>
                <c:pt idx="2316">
                  <c:v>10</c:v>
                </c:pt>
                <c:pt idx="2317">
                  <c:v>10</c:v>
                </c:pt>
                <c:pt idx="2318">
                  <c:v>-0.75607669349999995</c:v>
                </c:pt>
                <c:pt idx="2319">
                  <c:v>-0.66928339000000003</c:v>
                </c:pt>
                <c:pt idx="2320">
                  <c:v>0.26611316200000001</c:v>
                </c:pt>
                <c:pt idx="2321">
                  <c:v>-1.2111539840000001</c:v>
                </c:pt>
                <c:pt idx="2322">
                  <c:v>-2.1878056529999999</c:v>
                </c:pt>
                <c:pt idx="2323">
                  <c:v>-0.29120823740000001</c:v>
                </c:pt>
                <c:pt idx="2324">
                  <c:v>4.7385785729999998E-2</c:v>
                </c:pt>
                <c:pt idx="2325">
                  <c:v>-4.699897766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6C-4586-9E4F-33ED458FE9C4}"/>
            </c:ext>
          </c:extLst>
        </c:ser>
        <c:ser>
          <c:idx val="7"/>
          <c:order val="7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I$3:$I$2328</c:f>
              <c:numCache>
                <c:formatCode>General</c:formatCode>
                <c:ptCount val="2326"/>
                <c:pt idx="0">
                  <c:v>0.27142846580000002</c:v>
                </c:pt>
                <c:pt idx="1">
                  <c:v>0.27326434849999998</c:v>
                </c:pt>
                <c:pt idx="2">
                  <c:v>0.27550783750000002</c:v>
                </c:pt>
                <c:pt idx="3">
                  <c:v>0.27254167200000001</c:v>
                </c:pt>
                <c:pt idx="4">
                  <c:v>0.27313226460000001</c:v>
                </c:pt>
                <c:pt idx="5">
                  <c:v>0.2713146508</c:v>
                </c:pt>
                <c:pt idx="6">
                  <c:v>0.26968729499999999</c:v>
                </c:pt>
                <c:pt idx="7">
                  <c:v>0.26738137010000002</c:v>
                </c:pt>
                <c:pt idx="8">
                  <c:v>0.26935517790000002</c:v>
                </c:pt>
                <c:pt idx="9">
                  <c:v>0.26961404090000002</c:v>
                </c:pt>
                <c:pt idx="10">
                  <c:v>0.26703661680000002</c:v>
                </c:pt>
                <c:pt idx="11">
                  <c:v>0.26689949629999998</c:v>
                </c:pt>
                <c:pt idx="12">
                  <c:v>0.26516428590000002</c:v>
                </c:pt>
                <c:pt idx="13">
                  <c:v>0.26612523199999999</c:v>
                </c:pt>
                <c:pt idx="14">
                  <c:v>0.26229080560000001</c:v>
                </c:pt>
                <c:pt idx="15">
                  <c:v>0.26374384760000003</c:v>
                </c:pt>
                <c:pt idx="16">
                  <c:v>0.26212117080000003</c:v>
                </c:pt>
                <c:pt idx="17">
                  <c:v>0.26086977119999999</c:v>
                </c:pt>
                <c:pt idx="18">
                  <c:v>0.25975993279999998</c:v>
                </c:pt>
                <c:pt idx="19">
                  <c:v>0.25842911010000003</c:v>
                </c:pt>
                <c:pt idx="20">
                  <c:v>0.25821858640000001</c:v>
                </c:pt>
                <c:pt idx="21">
                  <c:v>0.25526177880000001</c:v>
                </c:pt>
                <c:pt idx="22">
                  <c:v>0.2537027597</c:v>
                </c:pt>
                <c:pt idx="23">
                  <c:v>0.25109815600000002</c:v>
                </c:pt>
                <c:pt idx="24">
                  <c:v>0.2502386868</c:v>
                </c:pt>
                <c:pt idx="25">
                  <c:v>0.2484254092</c:v>
                </c:pt>
                <c:pt idx="26">
                  <c:v>0.2460131049</c:v>
                </c:pt>
                <c:pt idx="27">
                  <c:v>0.24585135280000001</c:v>
                </c:pt>
                <c:pt idx="28">
                  <c:v>0.24416525659999999</c:v>
                </c:pt>
                <c:pt idx="29">
                  <c:v>0.24355970320000001</c:v>
                </c:pt>
                <c:pt idx="30">
                  <c:v>0.2407343686</c:v>
                </c:pt>
                <c:pt idx="31">
                  <c:v>0.23686502870000001</c:v>
                </c:pt>
                <c:pt idx="32">
                  <c:v>0.23615148659999999</c:v>
                </c:pt>
                <c:pt idx="33">
                  <c:v>0.23520988230000001</c:v>
                </c:pt>
                <c:pt idx="34">
                  <c:v>0.233284086</c:v>
                </c:pt>
                <c:pt idx="35">
                  <c:v>0.2310544997</c:v>
                </c:pt>
                <c:pt idx="36">
                  <c:v>0.22972363230000001</c:v>
                </c:pt>
                <c:pt idx="37">
                  <c:v>0.229007408</c:v>
                </c:pt>
                <c:pt idx="38">
                  <c:v>0.2255673856</c:v>
                </c:pt>
                <c:pt idx="39">
                  <c:v>0.2231740505</c:v>
                </c:pt>
                <c:pt idx="40">
                  <c:v>0.22208802399999999</c:v>
                </c:pt>
                <c:pt idx="41">
                  <c:v>0.22039937970000001</c:v>
                </c:pt>
                <c:pt idx="42">
                  <c:v>0.2179130614</c:v>
                </c:pt>
                <c:pt idx="43">
                  <c:v>0.2158771008</c:v>
                </c:pt>
                <c:pt idx="44">
                  <c:v>0.21435077490000001</c:v>
                </c:pt>
                <c:pt idx="45">
                  <c:v>0.21230705080000001</c:v>
                </c:pt>
                <c:pt idx="46">
                  <c:v>0.21125239130000001</c:v>
                </c:pt>
                <c:pt idx="47">
                  <c:v>0.2110977322</c:v>
                </c:pt>
                <c:pt idx="48">
                  <c:v>0.20814423260000001</c:v>
                </c:pt>
                <c:pt idx="49">
                  <c:v>0.2056938857</c:v>
                </c:pt>
                <c:pt idx="50">
                  <c:v>0.20406626159999999</c:v>
                </c:pt>
                <c:pt idx="51">
                  <c:v>0.20275621120000001</c:v>
                </c:pt>
                <c:pt idx="52">
                  <c:v>0.2011219561</c:v>
                </c:pt>
                <c:pt idx="53">
                  <c:v>0.19937372210000001</c:v>
                </c:pt>
                <c:pt idx="54">
                  <c:v>0.19718857109999999</c:v>
                </c:pt>
                <c:pt idx="55">
                  <c:v>0.19631177189999999</c:v>
                </c:pt>
                <c:pt idx="56">
                  <c:v>0.19426380100000001</c:v>
                </c:pt>
                <c:pt idx="57">
                  <c:v>0.19192269440000001</c:v>
                </c:pt>
                <c:pt idx="58">
                  <c:v>0.1922790408</c:v>
                </c:pt>
                <c:pt idx="59">
                  <c:v>0.18986368179999999</c:v>
                </c:pt>
                <c:pt idx="60">
                  <c:v>0.18803931770000001</c:v>
                </c:pt>
                <c:pt idx="61">
                  <c:v>0.18671529000000001</c:v>
                </c:pt>
                <c:pt idx="62">
                  <c:v>0.18467003109999999</c:v>
                </c:pt>
                <c:pt idx="63">
                  <c:v>0.1824682802</c:v>
                </c:pt>
                <c:pt idx="64">
                  <c:v>0.18168076869999999</c:v>
                </c:pt>
                <c:pt idx="65">
                  <c:v>0.18041458730000001</c:v>
                </c:pt>
                <c:pt idx="66">
                  <c:v>0.17944309119999999</c:v>
                </c:pt>
                <c:pt idx="67">
                  <c:v>0.17753376069999999</c:v>
                </c:pt>
                <c:pt idx="68">
                  <c:v>0.17654126880000001</c:v>
                </c:pt>
                <c:pt idx="69">
                  <c:v>0.17513044180000001</c:v>
                </c:pt>
                <c:pt idx="70">
                  <c:v>0.1727999449</c:v>
                </c:pt>
                <c:pt idx="71">
                  <c:v>0.1715873778</c:v>
                </c:pt>
                <c:pt idx="72">
                  <c:v>0.1709769964</c:v>
                </c:pt>
                <c:pt idx="73">
                  <c:v>0.16841070350000001</c:v>
                </c:pt>
                <c:pt idx="74">
                  <c:v>0.16743928189999999</c:v>
                </c:pt>
                <c:pt idx="75">
                  <c:v>0.16599088910000001</c:v>
                </c:pt>
                <c:pt idx="76">
                  <c:v>0.16474978630000001</c:v>
                </c:pt>
                <c:pt idx="77">
                  <c:v>0.1636901945</c:v>
                </c:pt>
                <c:pt idx="78">
                  <c:v>0.16158117350000001</c:v>
                </c:pt>
                <c:pt idx="79">
                  <c:v>0.16099430619999999</c:v>
                </c:pt>
                <c:pt idx="80">
                  <c:v>0.15821433069999999</c:v>
                </c:pt>
                <c:pt idx="81">
                  <c:v>0.15700484810000001</c:v>
                </c:pt>
                <c:pt idx="82">
                  <c:v>0.1550718099</c:v>
                </c:pt>
                <c:pt idx="83">
                  <c:v>0.1542951018</c:v>
                </c:pt>
                <c:pt idx="84">
                  <c:v>0.1533296257</c:v>
                </c:pt>
                <c:pt idx="85">
                  <c:v>0.15120051800000001</c:v>
                </c:pt>
                <c:pt idx="86">
                  <c:v>0.14995533229999999</c:v>
                </c:pt>
                <c:pt idx="87">
                  <c:v>0.1479088217</c:v>
                </c:pt>
                <c:pt idx="88">
                  <c:v>0.14690274</c:v>
                </c:pt>
                <c:pt idx="89">
                  <c:v>0.14415946600000001</c:v>
                </c:pt>
                <c:pt idx="90">
                  <c:v>0.14284947510000001</c:v>
                </c:pt>
                <c:pt idx="91">
                  <c:v>0.1414589584</c:v>
                </c:pt>
                <c:pt idx="92">
                  <c:v>0.1390773803</c:v>
                </c:pt>
                <c:pt idx="93">
                  <c:v>0.13809280099999999</c:v>
                </c:pt>
                <c:pt idx="94">
                  <c:v>0.13669766489999999</c:v>
                </c:pt>
                <c:pt idx="95">
                  <c:v>0.13497143980000001</c:v>
                </c:pt>
                <c:pt idx="96">
                  <c:v>0.1327750385</c:v>
                </c:pt>
                <c:pt idx="97">
                  <c:v>0.1316776127</c:v>
                </c:pt>
                <c:pt idx="98">
                  <c:v>0.12959890069999999</c:v>
                </c:pt>
                <c:pt idx="99">
                  <c:v>0.1280291677</c:v>
                </c:pt>
                <c:pt idx="100">
                  <c:v>0.12656299770000001</c:v>
                </c:pt>
                <c:pt idx="101">
                  <c:v>0.1250420511</c:v>
                </c:pt>
                <c:pt idx="102">
                  <c:v>0.122672908</c:v>
                </c:pt>
                <c:pt idx="103">
                  <c:v>0.1207257435</c:v>
                </c:pt>
                <c:pt idx="104">
                  <c:v>0.1202704832</c:v>
                </c:pt>
                <c:pt idx="105">
                  <c:v>0.11777974669999999</c:v>
                </c:pt>
                <c:pt idx="106">
                  <c:v>0.1165639237</c:v>
                </c:pt>
                <c:pt idx="107">
                  <c:v>0.11470231409999999</c:v>
                </c:pt>
                <c:pt idx="108">
                  <c:v>0.1136889458</c:v>
                </c:pt>
                <c:pt idx="109">
                  <c:v>0.11185693739999999</c:v>
                </c:pt>
                <c:pt idx="110">
                  <c:v>0.1100281328</c:v>
                </c:pt>
                <c:pt idx="111">
                  <c:v>0.10867673899999999</c:v>
                </c:pt>
                <c:pt idx="112">
                  <c:v>0.1076023206</c:v>
                </c:pt>
                <c:pt idx="113">
                  <c:v>0.10594493150000001</c:v>
                </c:pt>
                <c:pt idx="114">
                  <c:v>0.1037486047</c:v>
                </c:pt>
                <c:pt idx="115">
                  <c:v>0.1030481607</c:v>
                </c:pt>
                <c:pt idx="116">
                  <c:v>0.1009814441</c:v>
                </c:pt>
                <c:pt idx="117">
                  <c:v>9.9827095869999993E-2</c:v>
                </c:pt>
                <c:pt idx="118">
                  <c:v>9.9365226919999994E-2</c:v>
                </c:pt>
                <c:pt idx="119">
                  <c:v>9.7188107669999996E-2</c:v>
                </c:pt>
                <c:pt idx="120">
                  <c:v>9.5621988180000006E-2</c:v>
                </c:pt>
                <c:pt idx="121">
                  <c:v>9.4162955879999996E-2</c:v>
                </c:pt>
                <c:pt idx="122">
                  <c:v>9.3215078120000003E-2</c:v>
                </c:pt>
                <c:pt idx="123">
                  <c:v>9.2116110030000004E-2</c:v>
                </c:pt>
                <c:pt idx="124">
                  <c:v>9.0798370540000006E-2</c:v>
                </c:pt>
                <c:pt idx="125">
                  <c:v>8.9402176439999995E-2</c:v>
                </c:pt>
                <c:pt idx="126">
                  <c:v>8.8234163820000003E-2</c:v>
                </c:pt>
                <c:pt idx="127">
                  <c:v>8.6732342840000004E-2</c:v>
                </c:pt>
                <c:pt idx="128">
                  <c:v>8.5924305019999994E-2</c:v>
                </c:pt>
                <c:pt idx="129">
                  <c:v>8.4454931319999996E-2</c:v>
                </c:pt>
                <c:pt idx="130">
                  <c:v>8.3693206310000004E-2</c:v>
                </c:pt>
                <c:pt idx="131">
                  <c:v>8.2471475010000003E-2</c:v>
                </c:pt>
                <c:pt idx="132">
                  <c:v>8.1270486119999999E-2</c:v>
                </c:pt>
                <c:pt idx="133">
                  <c:v>8.0273538830000005E-2</c:v>
                </c:pt>
                <c:pt idx="134">
                  <c:v>7.9468935729999995E-2</c:v>
                </c:pt>
                <c:pt idx="135">
                  <c:v>7.8611619770000002E-2</c:v>
                </c:pt>
                <c:pt idx="136">
                  <c:v>7.7548138799999999E-2</c:v>
                </c:pt>
                <c:pt idx="137">
                  <c:v>7.6950512829999998E-2</c:v>
                </c:pt>
                <c:pt idx="138">
                  <c:v>7.5801014900000005E-2</c:v>
                </c:pt>
                <c:pt idx="139">
                  <c:v>7.5192295009999993E-2</c:v>
                </c:pt>
                <c:pt idx="140">
                  <c:v>7.4438244099999995E-2</c:v>
                </c:pt>
                <c:pt idx="141">
                  <c:v>7.3740504679999999E-2</c:v>
                </c:pt>
                <c:pt idx="142">
                  <c:v>7.2936363520000005E-2</c:v>
                </c:pt>
                <c:pt idx="143">
                  <c:v>7.2279788550000001E-2</c:v>
                </c:pt>
                <c:pt idx="144">
                  <c:v>7.1390129629999993E-2</c:v>
                </c:pt>
                <c:pt idx="145">
                  <c:v>7.1263127029999998E-2</c:v>
                </c:pt>
                <c:pt idx="146">
                  <c:v>7.0442214609999998E-2</c:v>
                </c:pt>
                <c:pt idx="147">
                  <c:v>6.9917187089999999E-2</c:v>
                </c:pt>
                <c:pt idx="148">
                  <c:v>6.9005243480000006E-2</c:v>
                </c:pt>
                <c:pt idx="149">
                  <c:v>6.8840265270000006E-2</c:v>
                </c:pt>
                <c:pt idx="150">
                  <c:v>6.8250313399999998E-2</c:v>
                </c:pt>
                <c:pt idx="151">
                  <c:v>6.7861489950000006E-2</c:v>
                </c:pt>
                <c:pt idx="152">
                  <c:v>6.7194223400000003E-2</c:v>
                </c:pt>
                <c:pt idx="153">
                  <c:v>6.7116118969999999E-2</c:v>
                </c:pt>
                <c:pt idx="154">
                  <c:v>6.6532485190000004E-2</c:v>
                </c:pt>
                <c:pt idx="155">
                  <c:v>6.6345065829999994E-2</c:v>
                </c:pt>
                <c:pt idx="156">
                  <c:v>6.5969876950000006E-2</c:v>
                </c:pt>
                <c:pt idx="157">
                  <c:v>6.5380133689999995E-2</c:v>
                </c:pt>
                <c:pt idx="158">
                  <c:v>6.5220169719999999E-2</c:v>
                </c:pt>
                <c:pt idx="159">
                  <c:v>6.4998351039999999E-2</c:v>
                </c:pt>
                <c:pt idx="160">
                  <c:v>6.459836662E-2</c:v>
                </c:pt>
                <c:pt idx="161">
                  <c:v>6.4585484560000003E-2</c:v>
                </c:pt>
                <c:pt idx="162">
                  <c:v>6.4124219120000006E-2</c:v>
                </c:pt>
                <c:pt idx="163">
                  <c:v>6.3902780409999999E-2</c:v>
                </c:pt>
                <c:pt idx="164">
                  <c:v>6.3428781929999997E-2</c:v>
                </c:pt>
                <c:pt idx="165">
                  <c:v>6.3428848979999994E-2</c:v>
                </c:pt>
                <c:pt idx="166">
                  <c:v>6.3099354509999997E-2</c:v>
                </c:pt>
                <c:pt idx="167">
                  <c:v>6.2564767899999998E-2</c:v>
                </c:pt>
                <c:pt idx="168">
                  <c:v>6.1904303729999999E-2</c:v>
                </c:pt>
                <c:pt idx="169">
                  <c:v>6.1686769129999999E-2</c:v>
                </c:pt>
                <c:pt idx="170">
                  <c:v>6.1591453849999998E-2</c:v>
                </c:pt>
                <c:pt idx="171">
                  <c:v>6.1194058510000003E-2</c:v>
                </c:pt>
                <c:pt idx="172">
                  <c:v>6.0855388640000001E-2</c:v>
                </c:pt>
                <c:pt idx="173">
                  <c:v>6.0458488759999998E-2</c:v>
                </c:pt>
                <c:pt idx="174">
                  <c:v>6.0122743249999999E-2</c:v>
                </c:pt>
                <c:pt idx="175">
                  <c:v>5.9957627210000003E-2</c:v>
                </c:pt>
                <c:pt idx="176">
                  <c:v>5.9965118769999999E-2</c:v>
                </c:pt>
                <c:pt idx="177">
                  <c:v>5.9532925489999999E-2</c:v>
                </c:pt>
                <c:pt idx="178">
                  <c:v>5.8945447210000002E-2</c:v>
                </c:pt>
                <c:pt idx="179">
                  <c:v>5.9417095039999999E-2</c:v>
                </c:pt>
                <c:pt idx="180">
                  <c:v>5.8776482939999999E-2</c:v>
                </c:pt>
                <c:pt idx="181">
                  <c:v>5.8770138770000001E-2</c:v>
                </c:pt>
                <c:pt idx="182">
                  <c:v>5.8300055560000001E-2</c:v>
                </c:pt>
                <c:pt idx="183">
                  <c:v>5.8559026569999999E-2</c:v>
                </c:pt>
                <c:pt idx="184">
                  <c:v>5.8229275050000001E-2</c:v>
                </c:pt>
                <c:pt idx="185">
                  <c:v>5.7982686909999998E-2</c:v>
                </c:pt>
                <c:pt idx="186">
                  <c:v>5.83313778E-2</c:v>
                </c:pt>
                <c:pt idx="187">
                  <c:v>5.8318529280000003E-2</c:v>
                </c:pt>
                <c:pt idx="188">
                  <c:v>5.7850826530000003E-2</c:v>
                </c:pt>
                <c:pt idx="189">
                  <c:v>5.8156140150000001E-2</c:v>
                </c:pt>
                <c:pt idx="190">
                  <c:v>5.7962868360000003E-2</c:v>
                </c:pt>
                <c:pt idx="191">
                  <c:v>5.8069583029999997E-2</c:v>
                </c:pt>
                <c:pt idx="192">
                  <c:v>5.813367665E-2</c:v>
                </c:pt>
                <c:pt idx="193">
                  <c:v>5.7976357639999997E-2</c:v>
                </c:pt>
                <c:pt idx="194">
                  <c:v>5.8060556649999998E-2</c:v>
                </c:pt>
                <c:pt idx="195">
                  <c:v>5.7764563710000001E-2</c:v>
                </c:pt>
                <c:pt idx="196">
                  <c:v>5.8185379949999998E-2</c:v>
                </c:pt>
                <c:pt idx="197">
                  <c:v>5.7829976079999998E-2</c:v>
                </c:pt>
                <c:pt idx="198">
                  <c:v>5.8184050020000003E-2</c:v>
                </c:pt>
                <c:pt idx="199">
                  <c:v>5.7709157470000001E-2</c:v>
                </c:pt>
                <c:pt idx="200">
                  <c:v>5.801028758E-2</c:v>
                </c:pt>
                <c:pt idx="201">
                  <c:v>5.752228945E-2</c:v>
                </c:pt>
                <c:pt idx="202">
                  <c:v>5.709066242E-2</c:v>
                </c:pt>
                <c:pt idx="203">
                  <c:v>5.7975023979999998E-2</c:v>
                </c:pt>
                <c:pt idx="204">
                  <c:v>5.7196807119999998E-2</c:v>
                </c:pt>
                <c:pt idx="205">
                  <c:v>5.677284673E-2</c:v>
                </c:pt>
                <c:pt idx="206">
                  <c:v>5.7420082390000002E-2</c:v>
                </c:pt>
                <c:pt idx="207">
                  <c:v>5.6892666969999998E-2</c:v>
                </c:pt>
                <c:pt idx="208">
                  <c:v>5.7126563040000002E-2</c:v>
                </c:pt>
                <c:pt idx="209">
                  <c:v>5.6758541609999998E-2</c:v>
                </c:pt>
                <c:pt idx="210">
                  <c:v>5.6950718159999997E-2</c:v>
                </c:pt>
                <c:pt idx="211">
                  <c:v>5.6284055110000002E-2</c:v>
                </c:pt>
                <c:pt idx="212">
                  <c:v>5.5947661400000001E-2</c:v>
                </c:pt>
                <c:pt idx="213">
                  <c:v>5.6176982819999999E-2</c:v>
                </c:pt>
                <c:pt idx="214">
                  <c:v>5.5835224689999997E-2</c:v>
                </c:pt>
                <c:pt idx="215">
                  <c:v>5.5893812330000001E-2</c:v>
                </c:pt>
                <c:pt idx="216">
                  <c:v>5.4744381459999998E-2</c:v>
                </c:pt>
                <c:pt idx="217">
                  <c:v>5.4674707349999997E-2</c:v>
                </c:pt>
                <c:pt idx="218">
                  <c:v>5.5161632600000003E-2</c:v>
                </c:pt>
                <c:pt idx="219">
                  <c:v>5.4936371740000003E-2</c:v>
                </c:pt>
                <c:pt idx="220">
                  <c:v>5.4239004850000001E-2</c:v>
                </c:pt>
                <c:pt idx="221">
                  <c:v>5.4574370380000001E-2</c:v>
                </c:pt>
                <c:pt idx="222">
                  <c:v>5.3988751020000003E-2</c:v>
                </c:pt>
                <c:pt idx="223">
                  <c:v>5.4310251029999999E-2</c:v>
                </c:pt>
                <c:pt idx="224">
                  <c:v>5.3957357999999997E-2</c:v>
                </c:pt>
                <c:pt idx="225">
                  <c:v>5.3852204229999999E-2</c:v>
                </c:pt>
                <c:pt idx="226">
                  <c:v>5.3890123960000001E-2</c:v>
                </c:pt>
                <c:pt idx="227">
                  <c:v>5.3922247139999997E-2</c:v>
                </c:pt>
                <c:pt idx="228">
                  <c:v>5.3349066530000003E-2</c:v>
                </c:pt>
                <c:pt idx="229">
                  <c:v>5.3274143490000002E-2</c:v>
                </c:pt>
                <c:pt idx="230">
                  <c:v>5.2575025710000001E-2</c:v>
                </c:pt>
                <c:pt idx="231">
                  <c:v>5.2668996160000002E-2</c:v>
                </c:pt>
                <c:pt idx="232">
                  <c:v>5.3286902609999999E-2</c:v>
                </c:pt>
                <c:pt idx="233">
                  <c:v>5.3405851130000001E-2</c:v>
                </c:pt>
                <c:pt idx="234">
                  <c:v>5.3170092400000001E-2</c:v>
                </c:pt>
                <c:pt idx="235">
                  <c:v>5.2781581879999998E-2</c:v>
                </c:pt>
                <c:pt idx="236">
                  <c:v>5.3156603130000001E-2</c:v>
                </c:pt>
                <c:pt idx="237">
                  <c:v>5.2439361810000001E-2</c:v>
                </c:pt>
                <c:pt idx="238">
                  <c:v>5.2643135190000002E-2</c:v>
                </c:pt>
                <c:pt idx="239">
                  <c:v>5.2088741209999997E-2</c:v>
                </c:pt>
                <c:pt idx="240">
                  <c:v>5.2547618749999997E-2</c:v>
                </c:pt>
                <c:pt idx="241">
                  <c:v>5.183660239E-2</c:v>
                </c:pt>
                <c:pt idx="242">
                  <c:v>5.2021652459999998E-2</c:v>
                </c:pt>
                <c:pt idx="243">
                  <c:v>5.19239679E-2</c:v>
                </c:pt>
                <c:pt idx="244">
                  <c:v>5.1902409640000001E-2</c:v>
                </c:pt>
                <c:pt idx="245">
                  <c:v>5.2229493859999997E-2</c:v>
                </c:pt>
                <c:pt idx="246">
                  <c:v>5.237610266E-2</c:v>
                </c:pt>
                <c:pt idx="247">
                  <c:v>5.1311962310000001E-2</c:v>
                </c:pt>
                <c:pt idx="248">
                  <c:v>5.206755549E-2</c:v>
                </c:pt>
                <c:pt idx="249">
                  <c:v>5.1189854739999999E-2</c:v>
                </c:pt>
                <c:pt idx="250">
                  <c:v>5.1680993289999998E-2</c:v>
                </c:pt>
                <c:pt idx="251">
                  <c:v>5.1488451659999997E-2</c:v>
                </c:pt>
                <c:pt idx="252">
                  <c:v>5.2118599410000001E-2</c:v>
                </c:pt>
                <c:pt idx="253">
                  <c:v>5.1720529789999997E-2</c:v>
                </c:pt>
                <c:pt idx="254">
                  <c:v>5.1240328699999997E-2</c:v>
                </c:pt>
                <c:pt idx="255">
                  <c:v>5.1171448080000001E-2</c:v>
                </c:pt>
                <c:pt idx="256">
                  <c:v>5.0490852449999998E-2</c:v>
                </c:pt>
                <c:pt idx="257">
                  <c:v>5.1433343440000001E-2</c:v>
                </c:pt>
                <c:pt idx="258">
                  <c:v>5.1661077889999997E-2</c:v>
                </c:pt>
                <c:pt idx="259">
                  <c:v>5.042290688E-2</c:v>
                </c:pt>
                <c:pt idx="260">
                  <c:v>5.1164079459999998E-2</c:v>
                </c:pt>
                <c:pt idx="261">
                  <c:v>5.1164343950000003E-2</c:v>
                </c:pt>
                <c:pt idx="262">
                  <c:v>5.1484197379999999E-2</c:v>
                </c:pt>
                <c:pt idx="263">
                  <c:v>5.1059599970000001E-2</c:v>
                </c:pt>
                <c:pt idx="264">
                  <c:v>5.1071103659999999E-2</c:v>
                </c:pt>
                <c:pt idx="265">
                  <c:v>5.0888232890000003E-2</c:v>
                </c:pt>
                <c:pt idx="266">
                  <c:v>5.1183592530000002E-2</c:v>
                </c:pt>
                <c:pt idx="267">
                  <c:v>5.1268525420000002E-2</c:v>
                </c:pt>
                <c:pt idx="268">
                  <c:v>5.0802413370000001E-2</c:v>
                </c:pt>
                <c:pt idx="269">
                  <c:v>5.1647201179999998E-2</c:v>
                </c:pt>
                <c:pt idx="270">
                  <c:v>5.184835568E-2</c:v>
                </c:pt>
                <c:pt idx="271">
                  <c:v>5.1265962419999998E-2</c:v>
                </c:pt>
                <c:pt idx="272">
                  <c:v>5.1555898039999999E-2</c:v>
                </c:pt>
                <c:pt idx="273">
                  <c:v>5.116510019E-2</c:v>
                </c:pt>
                <c:pt idx="274">
                  <c:v>5.1566913720000003E-2</c:v>
                </c:pt>
                <c:pt idx="275">
                  <c:v>5.0856947899999998E-2</c:v>
                </c:pt>
                <c:pt idx="276">
                  <c:v>5.1567353310000001E-2</c:v>
                </c:pt>
                <c:pt idx="277">
                  <c:v>5.1736976949999999E-2</c:v>
                </c:pt>
                <c:pt idx="278">
                  <c:v>5.1262903960000002E-2</c:v>
                </c:pt>
                <c:pt idx="279">
                  <c:v>5.18132709E-2</c:v>
                </c:pt>
                <c:pt idx="280">
                  <c:v>5.2414856849999997E-2</c:v>
                </c:pt>
                <c:pt idx="281">
                  <c:v>5.2566025410000002E-2</c:v>
                </c:pt>
                <c:pt idx="282">
                  <c:v>5.2113752809999997E-2</c:v>
                </c:pt>
                <c:pt idx="283">
                  <c:v>5.235262215E-2</c:v>
                </c:pt>
                <c:pt idx="284">
                  <c:v>5.207257345E-2</c:v>
                </c:pt>
                <c:pt idx="285">
                  <c:v>5.2340999249999999E-2</c:v>
                </c:pt>
                <c:pt idx="286">
                  <c:v>5.2445728329999997E-2</c:v>
                </c:pt>
                <c:pt idx="287">
                  <c:v>5.2057400349999998E-2</c:v>
                </c:pt>
                <c:pt idx="288">
                  <c:v>5.2680715920000003E-2</c:v>
                </c:pt>
                <c:pt idx="289">
                  <c:v>5.1966097209999999E-2</c:v>
                </c:pt>
                <c:pt idx="290">
                  <c:v>5.282034352E-2</c:v>
                </c:pt>
                <c:pt idx="291">
                  <c:v>5.274092406E-2</c:v>
                </c:pt>
                <c:pt idx="292">
                  <c:v>5.2778102459999997E-2</c:v>
                </c:pt>
                <c:pt idx="293">
                  <c:v>5.2526585760000001E-2</c:v>
                </c:pt>
                <c:pt idx="294">
                  <c:v>5.2807744589999997E-2</c:v>
                </c:pt>
                <c:pt idx="295">
                  <c:v>5.2623294289999997E-2</c:v>
                </c:pt>
                <c:pt idx="296">
                  <c:v>5.3029678759999997E-2</c:v>
                </c:pt>
                <c:pt idx="297">
                  <c:v>5.3090635689999999E-2</c:v>
                </c:pt>
                <c:pt idx="298">
                  <c:v>5.3214039650000003E-2</c:v>
                </c:pt>
                <c:pt idx="299">
                  <c:v>5.3623113780000002E-2</c:v>
                </c:pt>
                <c:pt idx="300">
                  <c:v>5.3277391940000002E-2</c:v>
                </c:pt>
                <c:pt idx="301">
                  <c:v>5.3810451180000003E-2</c:v>
                </c:pt>
                <c:pt idx="302">
                  <c:v>5.3225245329999997E-2</c:v>
                </c:pt>
                <c:pt idx="303">
                  <c:v>5.4036211219999998E-2</c:v>
                </c:pt>
                <c:pt idx="304">
                  <c:v>5.3899064660000003E-2</c:v>
                </c:pt>
                <c:pt idx="305">
                  <c:v>5.3998246790000003E-2</c:v>
                </c:pt>
                <c:pt idx="306">
                  <c:v>5.347025767E-2</c:v>
                </c:pt>
                <c:pt idx="307">
                  <c:v>5.3793720900000001E-2</c:v>
                </c:pt>
                <c:pt idx="308">
                  <c:v>5.38953431E-2</c:v>
                </c:pt>
                <c:pt idx="309">
                  <c:v>5.4209645840000001E-2</c:v>
                </c:pt>
                <c:pt idx="310">
                  <c:v>5.5115107449999999E-2</c:v>
                </c:pt>
                <c:pt idx="311">
                  <c:v>5.4855212569999999E-2</c:v>
                </c:pt>
                <c:pt idx="312">
                  <c:v>5.4727818820000003E-2</c:v>
                </c:pt>
                <c:pt idx="313">
                  <c:v>5.4693557320000002E-2</c:v>
                </c:pt>
                <c:pt idx="314">
                  <c:v>5.4921273139999997E-2</c:v>
                </c:pt>
                <c:pt idx="315">
                  <c:v>5.500732362E-2</c:v>
                </c:pt>
                <c:pt idx="316">
                  <c:v>5.5198784920000001E-2</c:v>
                </c:pt>
                <c:pt idx="317">
                  <c:v>5.5265072730000003E-2</c:v>
                </c:pt>
                <c:pt idx="318">
                  <c:v>5.5308438840000002E-2</c:v>
                </c:pt>
                <c:pt idx="319">
                  <c:v>5.5621474980000002E-2</c:v>
                </c:pt>
                <c:pt idx="320">
                  <c:v>5.5613264439999997E-2</c:v>
                </c:pt>
                <c:pt idx="321">
                  <c:v>5.5596143010000001E-2</c:v>
                </c:pt>
                <c:pt idx="322">
                  <c:v>5.5958263580000001E-2</c:v>
                </c:pt>
                <c:pt idx="323">
                  <c:v>5.58546558E-2</c:v>
                </c:pt>
                <c:pt idx="324">
                  <c:v>5.6103747340000003E-2</c:v>
                </c:pt>
                <c:pt idx="325">
                  <c:v>5.6082159280000002E-2</c:v>
                </c:pt>
                <c:pt idx="326">
                  <c:v>5.6656658649999997E-2</c:v>
                </c:pt>
                <c:pt idx="327">
                  <c:v>5.6189619000000003E-2</c:v>
                </c:pt>
                <c:pt idx="328">
                  <c:v>5.6088931860000003E-2</c:v>
                </c:pt>
                <c:pt idx="329">
                  <c:v>5.6533541530000002E-2</c:v>
                </c:pt>
                <c:pt idx="330">
                  <c:v>5.7266827669999999E-2</c:v>
                </c:pt>
                <c:pt idx="331">
                  <c:v>5.6854158639999999E-2</c:v>
                </c:pt>
                <c:pt idx="332">
                  <c:v>5.7101584970000001E-2</c:v>
                </c:pt>
                <c:pt idx="333">
                  <c:v>5.8291319760000002E-2</c:v>
                </c:pt>
                <c:pt idx="334">
                  <c:v>5.8313939719999999E-2</c:v>
                </c:pt>
                <c:pt idx="335">
                  <c:v>5.7813327759999998E-2</c:v>
                </c:pt>
                <c:pt idx="336">
                  <c:v>5.7591743770000002E-2</c:v>
                </c:pt>
                <c:pt idx="337">
                  <c:v>5.7751614600000001E-2</c:v>
                </c:pt>
                <c:pt idx="338">
                  <c:v>5.795109272E-2</c:v>
                </c:pt>
                <c:pt idx="339">
                  <c:v>5.8719877150000002E-2</c:v>
                </c:pt>
                <c:pt idx="340">
                  <c:v>5.8248013260000002E-2</c:v>
                </c:pt>
                <c:pt idx="341">
                  <c:v>5.8460187169999997E-2</c:v>
                </c:pt>
                <c:pt idx="342">
                  <c:v>5.9621050949999997E-2</c:v>
                </c:pt>
                <c:pt idx="343">
                  <c:v>5.894515291E-2</c:v>
                </c:pt>
                <c:pt idx="344">
                  <c:v>5.9433121229999997E-2</c:v>
                </c:pt>
                <c:pt idx="345">
                  <c:v>5.948792025E-2</c:v>
                </c:pt>
                <c:pt idx="346">
                  <c:v>6.0210246590000002E-2</c:v>
                </c:pt>
                <c:pt idx="347">
                  <c:v>6.0061741619999998E-2</c:v>
                </c:pt>
                <c:pt idx="348">
                  <c:v>6.0408033430000001E-2</c:v>
                </c:pt>
                <c:pt idx="349">
                  <c:v>6.1275724320000002E-2</c:v>
                </c:pt>
                <c:pt idx="350">
                  <c:v>5.9842664750000003E-2</c:v>
                </c:pt>
                <c:pt idx="351">
                  <c:v>6.072345749E-2</c:v>
                </c:pt>
                <c:pt idx="352">
                  <c:v>6.1849620190000003E-2</c:v>
                </c:pt>
                <c:pt idx="353">
                  <c:v>6.1756413429999997E-2</c:v>
                </c:pt>
                <c:pt idx="354">
                  <c:v>6.256446987E-2</c:v>
                </c:pt>
                <c:pt idx="355">
                  <c:v>6.269124895E-2</c:v>
                </c:pt>
                <c:pt idx="356">
                  <c:v>6.3364200290000006E-2</c:v>
                </c:pt>
                <c:pt idx="357">
                  <c:v>6.2111705539999999E-2</c:v>
                </c:pt>
                <c:pt idx="358">
                  <c:v>6.2346424910000003E-2</c:v>
                </c:pt>
                <c:pt idx="359">
                  <c:v>6.3122287390000004E-2</c:v>
                </c:pt>
                <c:pt idx="360">
                  <c:v>6.3852101559999999E-2</c:v>
                </c:pt>
                <c:pt idx="361">
                  <c:v>6.4467422659999996E-2</c:v>
                </c:pt>
                <c:pt idx="362">
                  <c:v>6.3854679469999995E-2</c:v>
                </c:pt>
                <c:pt idx="363">
                  <c:v>6.4115397630000001E-2</c:v>
                </c:pt>
                <c:pt idx="364">
                  <c:v>6.5192677079999997E-2</c:v>
                </c:pt>
                <c:pt idx="365">
                  <c:v>6.5956316890000005E-2</c:v>
                </c:pt>
                <c:pt idx="366">
                  <c:v>6.5173573789999995E-2</c:v>
                </c:pt>
                <c:pt idx="367">
                  <c:v>6.5963551400000001E-2</c:v>
                </c:pt>
                <c:pt idx="368">
                  <c:v>6.6557616E-2</c:v>
                </c:pt>
                <c:pt idx="369">
                  <c:v>6.6613532599999997E-2</c:v>
                </c:pt>
                <c:pt idx="370">
                  <c:v>6.7756213250000003E-2</c:v>
                </c:pt>
                <c:pt idx="371">
                  <c:v>6.7434370519999995E-2</c:v>
                </c:pt>
                <c:pt idx="372">
                  <c:v>6.6432081160000003E-2</c:v>
                </c:pt>
                <c:pt idx="373">
                  <c:v>6.6664867099999997E-2</c:v>
                </c:pt>
                <c:pt idx="374">
                  <c:v>6.8756744270000003E-2</c:v>
                </c:pt>
                <c:pt idx="375">
                  <c:v>6.8661160769999993E-2</c:v>
                </c:pt>
                <c:pt idx="376">
                  <c:v>6.8858586250000006E-2</c:v>
                </c:pt>
                <c:pt idx="377">
                  <c:v>6.9940812889999995E-2</c:v>
                </c:pt>
                <c:pt idx="378">
                  <c:v>7.0484749969999996E-2</c:v>
                </c:pt>
                <c:pt idx="379">
                  <c:v>6.9937072690000004E-2</c:v>
                </c:pt>
                <c:pt idx="380">
                  <c:v>7.0297867060000005E-2</c:v>
                </c:pt>
                <c:pt idx="381">
                  <c:v>7.0407845080000003E-2</c:v>
                </c:pt>
                <c:pt idx="382">
                  <c:v>7.0855051279999998E-2</c:v>
                </c:pt>
                <c:pt idx="383">
                  <c:v>7.2245672349999998E-2</c:v>
                </c:pt>
                <c:pt idx="384">
                  <c:v>7.2863735260000007E-2</c:v>
                </c:pt>
                <c:pt idx="385">
                  <c:v>7.2003066539999994E-2</c:v>
                </c:pt>
                <c:pt idx="386">
                  <c:v>7.3630914089999999E-2</c:v>
                </c:pt>
                <c:pt idx="387">
                  <c:v>7.3355533180000002E-2</c:v>
                </c:pt>
                <c:pt idx="388">
                  <c:v>7.5436137619999996E-2</c:v>
                </c:pt>
                <c:pt idx="389">
                  <c:v>7.5405061240000001E-2</c:v>
                </c:pt>
                <c:pt idx="390">
                  <c:v>7.5154565270000001E-2</c:v>
                </c:pt>
                <c:pt idx="391">
                  <c:v>7.6752401890000002E-2</c:v>
                </c:pt>
                <c:pt idx="392">
                  <c:v>7.5903259220000005E-2</c:v>
                </c:pt>
                <c:pt idx="393">
                  <c:v>7.8206442299999998E-2</c:v>
                </c:pt>
                <c:pt idx="394">
                  <c:v>7.7762871979999995E-2</c:v>
                </c:pt>
                <c:pt idx="395">
                  <c:v>7.9170137639999999E-2</c:v>
                </c:pt>
                <c:pt idx="396">
                  <c:v>8.0048196020000004E-2</c:v>
                </c:pt>
                <c:pt idx="397">
                  <c:v>7.9929746689999998E-2</c:v>
                </c:pt>
                <c:pt idx="398">
                  <c:v>7.9724922779999999E-2</c:v>
                </c:pt>
                <c:pt idx="399">
                  <c:v>8.0317355689999995E-2</c:v>
                </c:pt>
                <c:pt idx="400">
                  <c:v>8.2755766810000006E-2</c:v>
                </c:pt>
                <c:pt idx="401">
                  <c:v>8.1985823809999997E-2</c:v>
                </c:pt>
                <c:pt idx="402">
                  <c:v>8.1525102259999996E-2</c:v>
                </c:pt>
                <c:pt idx="403">
                  <c:v>8.3418846130000002E-2</c:v>
                </c:pt>
                <c:pt idx="404">
                  <c:v>8.4246359770000001E-2</c:v>
                </c:pt>
                <c:pt idx="405">
                  <c:v>8.3180479710000005E-2</c:v>
                </c:pt>
                <c:pt idx="406">
                  <c:v>8.6968168619999994E-2</c:v>
                </c:pt>
                <c:pt idx="407">
                  <c:v>8.6528584359999994E-2</c:v>
                </c:pt>
                <c:pt idx="408">
                  <c:v>8.739386499E-2</c:v>
                </c:pt>
                <c:pt idx="409">
                  <c:v>8.9307568970000001E-2</c:v>
                </c:pt>
                <c:pt idx="410">
                  <c:v>8.9759945869999996E-2</c:v>
                </c:pt>
                <c:pt idx="411">
                  <c:v>9.0986236930000006E-2</c:v>
                </c:pt>
                <c:pt idx="412">
                  <c:v>9.2277303340000005E-2</c:v>
                </c:pt>
                <c:pt idx="413">
                  <c:v>9.5314644279999999E-2</c:v>
                </c:pt>
                <c:pt idx="414">
                  <c:v>9.6092194320000004E-2</c:v>
                </c:pt>
                <c:pt idx="415">
                  <c:v>9.6758209169999998E-2</c:v>
                </c:pt>
                <c:pt idx="416">
                  <c:v>9.5708459620000005E-2</c:v>
                </c:pt>
                <c:pt idx="417">
                  <c:v>9.8809950049999998E-2</c:v>
                </c:pt>
                <c:pt idx="418">
                  <c:v>9.8674967890000007E-2</c:v>
                </c:pt>
                <c:pt idx="419">
                  <c:v>0.1005009934</c:v>
                </c:pt>
                <c:pt idx="420">
                  <c:v>0.103334263</c:v>
                </c:pt>
                <c:pt idx="421">
                  <c:v>0.10313352940000001</c:v>
                </c:pt>
                <c:pt idx="422">
                  <c:v>0.1071991697</c:v>
                </c:pt>
                <c:pt idx="423">
                  <c:v>0.10712240639999999</c:v>
                </c:pt>
                <c:pt idx="424">
                  <c:v>0.1102039516</c:v>
                </c:pt>
                <c:pt idx="425">
                  <c:v>0.1135624424</c:v>
                </c:pt>
                <c:pt idx="426">
                  <c:v>0.1129167676</c:v>
                </c:pt>
                <c:pt idx="427">
                  <c:v>0.1133154854</c:v>
                </c:pt>
                <c:pt idx="428">
                  <c:v>0.1175883412</c:v>
                </c:pt>
                <c:pt idx="429">
                  <c:v>0.1152917743</c:v>
                </c:pt>
                <c:pt idx="430">
                  <c:v>0.1176202819</c:v>
                </c:pt>
                <c:pt idx="431">
                  <c:v>0.11451512580000001</c:v>
                </c:pt>
                <c:pt idx="432">
                  <c:v>0.1238301247</c:v>
                </c:pt>
                <c:pt idx="433">
                  <c:v>0.123573482</c:v>
                </c:pt>
                <c:pt idx="434">
                  <c:v>0.12287027389999999</c:v>
                </c:pt>
                <c:pt idx="435">
                  <c:v>0.1274350286</c:v>
                </c:pt>
                <c:pt idx="436">
                  <c:v>0.13293313979999999</c:v>
                </c:pt>
                <c:pt idx="437">
                  <c:v>0.1357723475</c:v>
                </c:pt>
                <c:pt idx="438">
                  <c:v>0.1358904839</c:v>
                </c:pt>
                <c:pt idx="439">
                  <c:v>0.14337943489999999</c:v>
                </c:pt>
                <c:pt idx="440">
                  <c:v>0.13715398309999999</c:v>
                </c:pt>
                <c:pt idx="441">
                  <c:v>0.13083601</c:v>
                </c:pt>
                <c:pt idx="442">
                  <c:v>0.13627232610000001</c:v>
                </c:pt>
                <c:pt idx="443">
                  <c:v>0.1368318647</c:v>
                </c:pt>
                <c:pt idx="444">
                  <c:v>0.15159662069999999</c:v>
                </c:pt>
                <c:pt idx="445">
                  <c:v>0.1475441754</c:v>
                </c:pt>
                <c:pt idx="446">
                  <c:v>0.1511463374</c:v>
                </c:pt>
                <c:pt idx="447">
                  <c:v>0.1538358182</c:v>
                </c:pt>
                <c:pt idx="448">
                  <c:v>0.1490251571</c:v>
                </c:pt>
                <c:pt idx="449">
                  <c:v>0.14712454380000001</c:v>
                </c:pt>
                <c:pt idx="450">
                  <c:v>0.14777788519999999</c:v>
                </c:pt>
                <c:pt idx="451">
                  <c:v>0.16126276549999999</c:v>
                </c:pt>
                <c:pt idx="452">
                  <c:v>0.16243746880000001</c:v>
                </c:pt>
                <c:pt idx="453">
                  <c:v>0.1540632546</c:v>
                </c:pt>
                <c:pt idx="454">
                  <c:v>0.160292089</c:v>
                </c:pt>
                <c:pt idx="455">
                  <c:v>0.1641600728</c:v>
                </c:pt>
                <c:pt idx="456">
                  <c:v>0.13399943710000001</c:v>
                </c:pt>
                <c:pt idx="457">
                  <c:v>0.16498586539999999</c:v>
                </c:pt>
                <c:pt idx="458">
                  <c:v>0.15478794279999999</c:v>
                </c:pt>
                <c:pt idx="459">
                  <c:v>0.16171698270000001</c:v>
                </c:pt>
                <c:pt idx="460">
                  <c:v>0.16379979250000001</c:v>
                </c:pt>
                <c:pt idx="461">
                  <c:v>0.15990005430000001</c:v>
                </c:pt>
                <c:pt idx="462">
                  <c:v>0.1565256417</c:v>
                </c:pt>
                <c:pt idx="463">
                  <c:v>0.16359587010000001</c:v>
                </c:pt>
                <c:pt idx="464">
                  <c:v>0.13714669639999999</c:v>
                </c:pt>
                <c:pt idx="465">
                  <c:v>0.14928896729999999</c:v>
                </c:pt>
                <c:pt idx="466">
                  <c:v>0.1266838163</c:v>
                </c:pt>
                <c:pt idx="467">
                  <c:v>0.1478547603</c:v>
                </c:pt>
                <c:pt idx="468">
                  <c:v>0.1431183815</c:v>
                </c:pt>
                <c:pt idx="469">
                  <c:v>0.15176804360000001</c:v>
                </c:pt>
                <c:pt idx="470">
                  <c:v>0.131863445</c:v>
                </c:pt>
                <c:pt idx="471">
                  <c:v>0.1425188184</c:v>
                </c:pt>
                <c:pt idx="472">
                  <c:v>0.13534173369999999</c:v>
                </c:pt>
                <c:pt idx="473">
                  <c:v>0.14277927579999999</c:v>
                </c:pt>
                <c:pt idx="474">
                  <c:v>0.135772422</c:v>
                </c:pt>
                <c:pt idx="475">
                  <c:v>0.1333184093</c:v>
                </c:pt>
                <c:pt idx="476">
                  <c:v>0.13463500140000001</c:v>
                </c:pt>
                <c:pt idx="477">
                  <c:v>0.110848479</c:v>
                </c:pt>
                <c:pt idx="478">
                  <c:v>8.2538425920000005E-2</c:v>
                </c:pt>
                <c:pt idx="479">
                  <c:v>9.5725432040000002E-2</c:v>
                </c:pt>
                <c:pt idx="480">
                  <c:v>0.1108988971</c:v>
                </c:pt>
                <c:pt idx="481">
                  <c:v>0.13760618869999999</c:v>
                </c:pt>
                <c:pt idx="482">
                  <c:v>0.1149313077</c:v>
                </c:pt>
                <c:pt idx="483">
                  <c:v>7.6216511429999995E-2</c:v>
                </c:pt>
                <c:pt idx="484">
                  <c:v>0.1112227589</c:v>
                </c:pt>
                <c:pt idx="485">
                  <c:v>0.1077565625</c:v>
                </c:pt>
                <c:pt idx="486">
                  <c:v>0.11219485849999999</c:v>
                </c:pt>
                <c:pt idx="487">
                  <c:v>0.12318287040000001</c:v>
                </c:pt>
                <c:pt idx="488">
                  <c:v>0.14069142940000001</c:v>
                </c:pt>
                <c:pt idx="489">
                  <c:v>7.4973940850000004E-2</c:v>
                </c:pt>
                <c:pt idx="490">
                  <c:v>9.7430109979999999E-2</c:v>
                </c:pt>
                <c:pt idx="491">
                  <c:v>6.0493599619999998E-2</c:v>
                </c:pt>
                <c:pt idx="492">
                  <c:v>3.0948514119999999E-2</c:v>
                </c:pt>
                <c:pt idx="493">
                  <c:v>8.5174933080000001E-2</c:v>
                </c:pt>
                <c:pt idx="494">
                  <c:v>6.2413364649999997E-2</c:v>
                </c:pt>
                <c:pt idx="495">
                  <c:v>0.1110579595</c:v>
                </c:pt>
                <c:pt idx="496">
                  <c:v>6.6103354099999997E-2</c:v>
                </c:pt>
                <c:pt idx="497">
                  <c:v>4.8950627449999999E-2</c:v>
                </c:pt>
                <c:pt idx="498">
                  <c:v>9.6065491439999998E-2</c:v>
                </c:pt>
                <c:pt idx="499">
                  <c:v>6.5832979979999998E-2</c:v>
                </c:pt>
                <c:pt idx="500">
                  <c:v>8.6439244449999994E-2</c:v>
                </c:pt>
                <c:pt idx="501">
                  <c:v>8.3144776520000005E-2</c:v>
                </c:pt>
                <c:pt idx="502">
                  <c:v>5.5478710680000001E-2</c:v>
                </c:pt>
                <c:pt idx="503">
                  <c:v>3.1529046599999999E-2</c:v>
                </c:pt>
                <c:pt idx="504">
                  <c:v>3.3979762349999998E-2</c:v>
                </c:pt>
                <c:pt idx="505">
                  <c:v>4.6745918689999999E-2</c:v>
                </c:pt>
                <c:pt idx="506">
                  <c:v>2.1503888070000001E-2</c:v>
                </c:pt>
                <c:pt idx="507">
                  <c:v>6.7412599919999996E-2</c:v>
                </c:pt>
                <c:pt idx="508">
                  <c:v>4.9748212100000001E-2</c:v>
                </c:pt>
                <c:pt idx="509">
                  <c:v>3.1331349160000001E-2</c:v>
                </c:pt>
                <c:pt idx="510">
                  <c:v>-1.794295944E-2</c:v>
                </c:pt>
                <c:pt idx="511">
                  <c:v>2.4550389499999999E-2</c:v>
                </c:pt>
                <c:pt idx="512">
                  <c:v>4.8497065899999997E-2</c:v>
                </c:pt>
                <c:pt idx="513">
                  <c:v>3.7472330030000001E-2</c:v>
                </c:pt>
                <c:pt idx="514">
                  <c:v>7.3108412329999997E-3</c:v>
                </c:pt>
                <c:pt idx="515">
                  <c:v>-8.1334635619999998E-2</c:v>
                </c:pt>
                <c:pt idx="516">
                  <c:v>6.1998467889999999E-2</c:v>
                </c:pt>
                <c:pt idx="517">
                  <c:v>3.2818555829999999E-2</c:v>
                </c:pt>
                <c:pt idx="518">
                  <c:v>5.792442244E-3</c:v>
                </c:pt>
                <c:pt idx="519">
                  <c:v>7.9484105109999995E-2</c:v>
                </c:pt>
                <c:pt idx="520">
                  <c:v>1.6260962930000001E-2</c:v>
                </c:pt>
                <c:pt idx="521">
                  <c:v>-3.2217059280000002E-2</c:v>
                </c:pt>
                <c:pt idx="522">
                  <c:v>-1.113601681E-2</c:v>
                </c:pt>
                <c:pt idx="523">
                  <c:v>3.7951774899999999E-2</c:v>
                </c:pt>
                <c:pt idx="524">
                  <c:v>3.1219461930000001E-2</c:v>
                </c:pt>
                <c:pt idx="525">
                  <c:v>-7.6812289660000005E-2</c:v>
                </c:pt>
                <c:pt idx="526">
                  <c:v>1.3734391889999999E-2</c:v>
                </c:pt>
                <c:pt idx="527">
                  <c:v>1.083031856E-2</c:v>
                </c:pt>
                <c:pt idx="528">
                  <c:v>2.9810512439999999E-2</c:v>
                </c:pt>
                <c:pt idx="529">
                  <c:v>-3.2730914649999998E-2</c:v>
                </c:pt>
                <c:pt idx="530">
                  <c:v>-1.9266607240000001E-2</c:v>
                </c:pt>
                <c:pt idx="531">
                  <c:v>-3.677060083E-2</c:v>
                </c:pt>
                <c:pt idx="532">
                  <c:v>3.6582324649999998E-2</c:v>
                </c:pt>
                <c:pt idx="533">
                  <c:v>-5.3110051899999997E-2</c:v>
                </c:pt>
                <c:pt idx="534">
                  <c:v>5.0121974200000004E-3</c:v>
                </c:pt>
                <c:pt idx="535">
                  <c:v>3.9859522129999998E-2</c:v>
                </c:pt>
                <c:pt idx="536">
                  <c:v>-5.1229689270000003E-2</c:v>
                </c:pt>
                <c:pt idx="537">
                  <c:v>-5.2240852269999999E-2</c:v>
                </c:pt>
                <c:pt idx="538">
                  <c:v>3.3472355459999999E-2</c:v>
                </c:pt>
                <c:pt idx="539">
                  <c:v>-4.1171666230000001E-2</c:v>
                </c:pt>
                <c:pt idx="540">
                  <c:v>-1.293195039E-2</c:v>
                </c:pt>
                <c:pt idx="541">
                  <c:v>3.794064047E-3</c:v>
                </c:pt>
                <c:pt idx="542">
                  <c:v>-3.8919769229999998E-2</c:v>
                </c:pt>
                <c:pt idx="543">
                  <c:v>1.6537070269999999E-2</c:v>
                </c:pt>
                <c:pt idx="544">
                  <c:v>-4.991017748E-3</c:v>
                </c:pt>
                <c:pt idx="545">
                  <c:v>1.8130814660000001E-2</c:v>
                </c:pt>
                <c:pt idx="546">
                  <c:v>-1.215610653E-3</c:v>
                </c:pt>
                <c:pt idx="547">
                  <c:v>-2.9383457730000001E-3</c:v>
                </c:pt>
                <c:pt idx="548">
                  <c:v>2.6178270579999999E-2</c:v>
                </c:pt>
                <c:pt idx="549">
                  <c:v>-1.6387635840000001E-2</c:v>
                </c:pt>
                <c:pt idx="550">
                  <c:v>1.4198244549999999E-2</c:v>
                </c:pt>
                <c:pt idx="551">
                  <c:v>1.7984746020000001E-2</c:v>
                </c:pt>
                <c:pt idx="552">
                  <c:v>-3.2133072610000001E-2</c:v>
                </c:pt>
                <c:pt idx="553">
                  <c:v>-4.064870626E-2</c:v>
                </c:pt>
                <c:pt idx="554">
                  <c:v>-4.4087581339999999E-3</c:v>
                </c:pt>
                <c:pt idx="555">
                  <c:v>-1.4736701729999999E-2</c:v>
                </c:pt>
                <c:pt idx="556">
                  <c:v>2.4529874319999999E-2</c:v>
                </c:pt>
                <c:pt idx="557">
                  <c:v>-1.4450702819999999E-2</c:v>
                </c:pt>
                <c:pt idx="558">
                  <c:v>3.1176088380000001E-3</c:v>
                </c:pt>
                <c:pt idx="559">
                  <c:v>8.1254020330000006E-3</c:v>
                </c:pt>
                <c:pt idx="560">
                  <c:v>1.941233128E-2</c:v>
                </c:pt>
                <c:pt idx="561">
                  <c:v>2.3328072859999998E-3</c:v>
                </c:pt>
                <c:pt idx="562">
                  <c:v>1.8395232040000001E-2</c:v>
                </c:pt>
                <c:pt idx="563">
                  <c:v>-2.0863536750000002E-2</c:v>
                </c:pt>
                <c:pt idx="564">
                  <c:v>2.279582061E-2</c:v>
                </c:pt>
                <c:pt idx="565">
                  <c:v>4.032019526E-3</c:v>
                </c:pt>
                <c:pt idx="566">
                  <c:v>7.0215421730000002E-3</c:v>
                </c:pt>
                <c:pt idx="567">
                  <c:v>1.1063107290000001E-2</c:v>
                </c:pt>
                <c:pt idx="568">
                  <c:v>9.2832697560000007E-3</c:v>
                </c:pt>
                <c:pt idx="569">
                  <c:v>3.5476000050000001E-3</c:v>
                </c:pt>
                <c:pt idx="570">
                  <c:v>7.0877377879999997E-3</c:v>
                </c:pt>
                <c:pt idx="571">
                  <c:v>6.9063026459999996E-3</c:v>
                </c:pt>
                <c:pt idx="572">
                  <c:v>5.3998776710000003E-3</c:v>
                </c:pt>
                <c:pt idx="573">
                  <c:v>6.1864126470000001E-3</c:v>
                </c:pt>
                <c:pt idx="574">
                  <c:v>-5.2695032209999996E-3</c:v>
                </c:pt>
                <c:pt idx="575">
                  <c:v>1.6029294579999999E-2</c:v>
                </c:pt>
                <c:pt idx="576">
                  <c:v>2.1753871809999999E-2</c:v>
                </c:pt>
                <c:pt idx="577">
                  <c:v>1.1005701499999999E-2</c:v>
                </c:pt>
                <c:pt idx="578">
                  <c:v>1.8414917869999999E-3</c:v>
                </c:pt>
                <c:pt idx="579">
                  <c:v>1.4530532989999999E-2</c:v>
                </c:pt>
                <c:pt idx="580">
                  <c:v>2.1652360449999999E-3</c:v>
                </c:pt>
                <c:pt idx="581">
                  <c:v>1.5186036010000001E-2</c:v>
                </c:pt>
                <c:pt idx="582">
                  <c:v>1.493489835E-2</c:v>
                </c:pt>
                <c:pt idx="583">
                  <c:v>1.8057487909999999E-3</c:v>
                </c:pt>
                <c:pt idx="584">
                  <c:v>1.2887066230000001E-2</c:v>
                </c:pt>
                <c:pt idx="585">
                  <c:v>1.7584485930000001E-2</c:v>
                </c:pt>
                <c:pt idx="586">
                  <c:v>1.6672646629999999E-2</c:v>
                </c:pt>
                <c:pt idx="587">
                  <c:v>1.225371286E-2</c:v>
                </c:pt>
                <c:pt idx="588">
                  <c:v>1.039398834E-2</c:v>
                </c:pt>
                <c:pt idx="589">
                  <c:v>2.2451370950000001E-2</c:v>
                </c:pt>
                <c:pt idx="590">
                  <c:v>1.480430923E-2</c:v>
                </c:pt>
                <c:pt idx="591">
                  <c:v>1.465386432E-2</c:v>
                </c:pt>
                <c:pt idx="592">
                  <c:v>1.5327814970000001E-2</c:v>
                </c:pt>
                <c:pt idx="593">
                  <c:v>1.5927778560000001E-2</c:v>
                </c:pt>
                <c:pt idx="594">
                  <c:v>1.806345396E-2</c:v>
                </c:pt>
                <c:pt idx="595">
                  <c:v>1.6896666960000001E-2</c:v>
                </c:pt>
                <c:pt idx="596">
                  <c:v>1.7340363930000002E-2</c:v>
                </c:pt>
                <c:pt idx="597">
                  <c:v>2.684766613E-2</c:v>
                </c:pt>
                <c:pt idx="598">
                  <c:v>2.5905447080000001E-2</c:v>
                </c:pt>
                <c:pt idx="599">
                  <c:v>2.4713344870000001E-2</c:v>
                </c:pt>
                <c:pt idx="600">
                  <c:v>2.4797558779999999E-2</c:v>
                </c:pt>
                <c:pt idx="601">
                  <c:v>2.150513791E-2</c:v>
                </c:pt>
                <c:pt idx="602">
                  <c:v>2.3274783050000001E-2</c:v>
                </c:pt>
                <c:pt idx="603">
                  <c:v>2.3142727089999999E-2</c:v>
                </c:pt>
                <c:pt idx="604">
                  <c:v>2.4287786330000002E-2</c:v>
                </c:pt>
                <c:pt idx="605">
                  <c:v>2.632096037E-2</c:v>
                </c:pt>
                <c:pt idx="606">
                  <c:v>2.6774838570000001E-2</c:v>
                </c:pt>
                <c:pt idx="607">
                  <c:v>2.3783886810000002E-2</c:v>
                </c:pt>
                <c:pt idx="608">
                  <c:v>2.6791412380000001E-2</c:v>
                </c:pt>
                <c:pt idx="609">
                  <c:v>2.4550911040000001E-2</c:v>
                </c:pt>
                <c:pt idx="610">
                  <c:v>2.7269072830000001E-2</c:v>
                </c:pt>
                <c:pt idx="611">
                  <c:v>2.7096256610000001E-2</c:v>
                </c:pt>
                <c:pt idx="612">
                  <c:v>2.5723394010000001E-2</c:v>
                </c:pt>
                <c:pt idx="613">
                  <c:v>2.612957917E-2</c:v>
                </c:pt>
                <c:pt idx="614">
                  <c:v>2.7351660650000002E-2</c:v>
                </c:pt>
                <c:pt idx="615">
                  <c:v>2.679174393E-2</c:v>
                </c:pt>
                <c:pt idx="616">
                  <c:v>2.7050411329999999E-2</c:v>
                </c:pt>
                <c:pt idx="617">
                  <c:v>2.679496445E-2</c:v>
                </c:pt>
                <c:pt idx="618">
                  <c:v>2.7700461450000002E-2</c:v>
                </c:pt>
                <c:pt idx="619">
                  <c:v>2.884862572E-2</c:v>
                </c:pt>
                <c:pt idx="620">
                  <c:v>2.8468662870000001E-2</c:v>
                </c:pt>
                <c:pt idx="621">
                  <c:v>2.7806671339999998E-2</c:v>
                </c:pt>
                <c:pt idx="622">
                  <c:v>2.767135389E-2</c:v>
                </c:pt>
                <c:pt idx="623">
                  <c:v>2.8140289709999999E-2</c:v>
                </c:pt>
                <c:pt idx="624">
                  <c:v>2.8018480169999999E-2</c:v>
                </c:pt>
                <c:pt idx="625">
                  <c:v>2.8518859300000001E-2</c:v>
                </c:pt>
                <c:pt idx="626">
                  <c:v>2.851769887E-2</c:v>
                </c:pt>
                <c:pt idx="627">
                  <c:v>2.8694620359999999E-2</c:v>
                </c:pt>
                <c:pt idx="628">
                  <c:v>2.946788073E-2</c:v>
                </c:pt>
                <c:pt idx="629">
                  <c:v>2.9322434219999999E-2</c:v>
                </c:pt>
                <c:pt idx="630">
                  <c:v>2.9936484990000001E-2</c:v>
                </c:pt>
                <c:pt idx="631">
                  <c:v>2.9769314450000001E-2</c:v>
                </c:pt>
                <c:pt idx="632">
                  <c:v>3.003167734E-2</c:v>
                </c:pt>
                <c:pt idx="633">
                  <c:v>3.0735354869999999E-2</c:v>
                </c:pt>
                <c:pt idx="634">
                  <c:v>3.0337639150000002E-2</c:v>
                </c:pt>
                <c:pt idx="635">
                  <c:v>3.1306058169999998E-2</c:v>
                </c:pt>
                <c:pt idx="636">
                  <c:v>3.1024213879999998E-2</c:v>
                </c:pt>
                <c:pt idx="637">
                  <c:v>3.1245024869999999E-2</c:v>
                </c:pt>
                <c:pt idx="638">
                  <c:v>3.129153699E-2</c:v>
                </c:pt>
                <c:pt idx="639">
                  <c:v>3.1934794039999999E-2</c:v>
                </c:pt>
                <c:pt idx="640">
                  <c:v>3.271390498E-2</c:v>
                </c:pt>
                <c:pt idx="641">
                  <c:v>3.227226809E-2</c:v>
                </c:pt>
                <c:pt idx="642">
                  <c:v>3.2616727050000002E-2</c:v>
                </c:pt>
                <c:pt idx="643">
                  <c:v>3.2867636530000001E-2</c:v>
                </c:pt>
                <c:pt idx="644">
                  <c:v>3.2884139569999998E-2</c:v>
                </c:pt>
                <c:pt idx="645">
                  <c:v>3.2892152670000001E-2</c:v>
                </c:pt>
                <c:pt idx="646">
                  <c:v>3.3253341909999998E-2</c:v>
                </c:pt>
                <c:pt idx="647">
                  <c:v>3.3533785490000002E-2</c:v>
                </c:pt>
                <c:pt idx="648">
                  <c:v>3.3609882000000001E-2</c:v>
                </c:pt>
                <c:pt idx="649">
                  <c:v>3.3957086499999997E-2</c:v>
                </c:pt>
                <c:pt idx="650">
                  <c:v>3.4132041039999998E-2</c:v>
                </c:pt>
                <c:pt idx="651">
                  <c:v>3.3938024189999999E-2</c:v>
                </c:pt>
                <c:pt idx="652">
                  <c:v>3.4447547049999999E-2</c:v>
                </c:pt>
                <c:pt idx="653">
                  <c:v>3.4208662809999998E-2</c:v>
                </c:pt>
                <c:pt idx="654">
                  <c:v>3.4416496749999997E-2</c:v>
                </c:pt>
                <c:pt idx="655">
                  <c:v>3.4515645349999999E-2</c:v>
                </c:pt>
                <c:pt idx="656">
                  <c:v>3.4345556050000003E-2</c:v>
                </c:pt>
                <c:pt idx="657">
                  <c:v>3.4726209940000002E-2</c:v>
                </c:pt>
                <c:pt idx="658">
                  <c:v>3.4590009599999999E-2</c:v>
                </c:pt>
                <c:pt idx="659">
                  <c:v>3.4706246109999998E-2</c:v>
                </c:pt>
                <c:pt idx="660">
                  <c:v>3.4880179910000003E-2</c:v>
                </c:pt>
                <c:pt idx="661">
                  <c:v>3.4723211079999997E-2</c:v>
                </c:pt>
                <c:pt idx="662">
                  <c:v>3.4720376130000001E-2</c:v>
                </c:pt>
                <c:pt idx="663">
                  <c:v>3.4837659450000003E-2</c:v>
                </c:pt>
                <c:pt idx="664">
                  <c:v>3.4884136170000003E-2</c:v>
                </c:pt>
                <c:pt idx="665">
                  <c:v>3.4878749399999999E-2</c:v>
                </c:pt>
                <c:pt idx="666">
                  <c:v>3.5114131870000002E-2</c:v>
                </c:pt>
                <c:pt idx="667">
                  <c:v>3.5035107279999998E-2</c:v>
                </c:pt>
                <c:pt idx="668">
                  <c:v>3.5093951970000002E-2</c:v>
                </c:pt>
                <c:pt idx="669">
                  <c:v>3.5296656189999998E-2</c:v>
                </c:pt>
                <c:pt idx="670">
                  <c:v>3.5087835040000001E-2</c:v>
                </c:pt>
                <c:pt idx="671">
                  <c:v>3.5068247470000001E-2</c:v>
                </c:pt>
                <c:pt idx="672">
                  <c:v>3.5215236249999997E-2</c:v>
                </c:pt>
                <c:pt idx="673">
                  <c:v>3.5151235760000003E-2</c:v>
                </c:pt>
                <c:pt idx="674">
                  <c:v>3.516950831E-2</c:v>
                </c:pt>
                <c:pt idx="675">
                  <c:v>3.537985682E-2</c:v>
                </c:pt>
                <c:pt idx="676">
                  <c:v>3.5323075949999998E-2</c:v>
                </c:pt>
                <c:pt idx="677">
                  <c:v>3.52502726E-2</c:v>
                </c:pt>
                <c:pt idx="678">
                  <c:v>3.5373762250000003E-2</c:v>
                </c:pt>
                <c:pt idx="679">
                  <c:v>3.5424426199999998E-2</c:v>
                </c:pt>
                <c:pt idx="680">
                  <c:v>3.5362977529999999E-2</c:v>
                </c:pt>
                <c:pt idx="681">
                  <c:v>3.5601936280000003E-2</c:v>
                </c:pt>
                <c:pt idx="682">
                  <c:v>3.5479169339999998E-2</c:v>
                </c:pt>
                <c:pt idx="683">
                  <c:v>3.5487681629999997E-2</c:v>
                </c:pt>
                <c:pt idx="684">
                  <c:v>3.5484224559999999E-2</c:v>
                </c:pt>
                <c:pt idx="685">
                  <c:v>3.5565976050000003E-2</c:v>
                </c:pt>
                <c:pt idx="686">
                  <c:v>3.56862098E-2</c:v>
                </c:pt>
                <c:pt idx="687">
                  <c:v>3.5651814189999999E-2</c:v>
                </c:pt>
                <c:pt idx="688">
                  <c:v>3.5752736030000003E-2</c:v>
                </c:pt>
                <c:pt idx="689">
                  <c:v>3.5783007739999997E-2</c:v>
                </c:pt>
                <c:pt idx="690">
                  <c:v>3.5757992420000002E-2</c:v>
                </c:pt>
                <c:pt idx="691">
                  <c:v>3.5783652220000003E-2</c:v>
                </c:pt>
                <c:pt idx="692">
                  <c:v>3.5842012610000001E-2</c:v>
                </c:pt>
                <c:pt idx="693">
                  <c:v>3.5834055390000001E-2</c:v>
                </c:pt>
                <c:pt idx="694">
                  <c:v>3.6060363050000002E-2</c:v>
                </c:pt>
                <c:pt idx="695">
                  <c:v>3.6061406140000002E-2</c:v>
                </c:pt>
                <c:pt idx="696">
                  <c:v>3.6091614510000002E-2</c:v>
                </c:pt>
                <c:pt idx="697">
                  <c:v>3.6277391020000001E-2</c:v>
                </c:pt>
                <c:pt idx="698">
                  <c:v>3.6151364450000001E-2</c:v>
                </c:pt>
                <c:pt idx="699">
                  <c:v>3.6317043010000001E-2</c:v>
                </c:pt>
                <c:pt idx="700">
                  <c:v>3.6436475810000001E-2</c:v>
                </c:pt>
                <c:pt idx="701">
                  <c:v>3.6482956259999998E-2</c:v>
                </c:pt>
                <c:pt idx="702">
                  <c:v>3.664075956E-2</c:v>
                </c:pt>
                <c:pt idx="703">
                  <c:v>3.6736615E-2</c:v>
                </c:pt>
                <c:pt idx="704">
                  <c:v>3.6791637539999998E-2</c:v>
                </c:pt>
                <c:pt idx="705">
                  <c:v>3.6765858530000001E-2</c:v>
                </c:pt>
                <c:pt idx="706">
                  <c:v>3.6833986639999997E-2</c:v>
                </c:pt>
                <c:pt idx="707">
                  <c:v>3.705785424E-2</c:v>
                </c:pt>
                <c:pt idx="708">
                  <c:v>3.7139505150000002E-2</c:v>
                </c:pt>
                <c:pt idx="709">
                  <c:v>3.7322036920000003E-2</c:v>
                </c:pt>
                <c:pt idx="710">
                  <c:v>3.7373717870000003E-2</c:v>
                </c:pt>
                <c:pt idx="711">
                  <c:v>3.7474699319999999E-2</c:v>
                </c:pt>
                <c:pt idx="712">
                  <c:v>3.7480797619999999E-2</c:v>
                </c:pt>
                <c:pt idx="713">
                  <c:v>3.7766102699999998E-2</c:v>
                </c:pt>
                <c:pt idx="714">
                  <c:v>3.7810351700000001E-2</c:v>
                </c:pt>
                <c:pt idx="715">
                  <c:v>3.7881780419999997E-2</c:v>
                </c:pt>
                <c:pt idx="716">
                  <c:v>3.8073662670000001E-2</c:v>
                </c:pt>
                <c:pt idx="717">
                  <c:v>3.823753446E-2</c:v>
                </c:pt>
                <c:pt idx="718">
                  <c:v>3.8338631390000003E-2</c:v>
                </c:pt>
                <c:pt idx="719">
                  <c:v>3.8427539169999997E-2</c:v>
                </c:pt>
                <c:pt idx="720">
                  <c:v>3.8724277170000002E-2</c:v>
                </c:pt>
                <c:pt idx="721">
                  <c:v>3.8815781469999998E-2</c:v>
                </c:pt>
                <c:pt idx="722">
                  <c:v>3.8932360710000002E-2</c:v>
                </c:pt>
                <c:pt idx="723">
                  <c:v>3.9098143580000001E-2</c:v>
                </c:pt>
                <c:pt idx="724">
                  <c:v>3.9338003840000003E-2</c:v>
                </c:pt>
                <c:pt idx="725">
                  <c:v>3.9532914760000003E-2</c:v>
                </c:pt>
                <c:pt idx="726">
                  <c:v>3.9588518439999998E-2</c:v>
                </c:pt>
                <c:pt idx="727">
                  <c:v>3.9886251089999998E-2</c:v>
                </c:pt>
                <c:pt idx="728">
                  <c:v>4.0002323690000001E-2</c:v>
                </c:pt>
                <c:pt idx="729">
                  <c:v>4.0323745459999998E-2</c:v>
                </c:pt>
                <c:pt idx="730">
                  <c:v>4.0512021629999999E-2</c:v>
                </c:pt>
                <c:pt idx="731">
                  <c:v>4.052051902E-2</c:v>
                </c:pt>
                <c:pt idx="732">
                  <c:v>4.0828786790000002E-2</c:v>
                </c:pt>
                <c:pt idx="733">
                  <c:v>4.1086792949999999E-2</c:v>
                </c:pt>
                <c:pt idx="734">
                  <c:v>4.1271559889999997E-2</c:v>
                </c:pt>
                <c:pt idx="735">
                  <c:v>4.1468650099999997E-2</c:v>
                </c:pt>
                <c:pt idx="736">
                  <c:v>4.1798651219999997E-2</c:v>
                </c:pt>
                <c:pt idx="737">
                  <c:v>4.2031571269999998E-2</c:v>
                </c:pt>
                <c:pt idx="738">
                  <c:v>4.2270746079999998E-2</c:v>
                </c:pt>
                <c:pt idx="739">
                  <c:v>4.2464464899999999E-2</c:v>
                </c:pt>
                <c:pt idx="740">
                  <c:v>4.2720217259999999E-2</c:v>
                </c:pt>
                <c:pt idx="741">
                  <c:v>4.28911373E-2</c:v>
                </c:pt>
                <c:pt idx="742">
                  <c:v>4.3254192919999997E-2</c:v>
                </c:pt>
                <c:pt idx="743">
                  <c:v>4.3573997910000002E-2</c:v>
                </c:pt>
                <c:pt idx="744">
                  <c:v>4.3711442500000003E-2</c:v>
                </c:pt>
                <c:pt idx="745">
                  <c:v>4.4063210489999997E-2</c:v>
                </c:pt>
                <c:pt idx="746">
                  <c:v>4.428510368E-2</c:v>
                </c:pt>
                <c:pt idx="747">
                  <c:v>4.4618718330000001E-2</c:v>
                </c:pt>
                <c:pt idx="748">
                  <c:v>4.4868856669999999E-2</c:v>
                </c:pt>
                <c:pt idx="749">
                  <c:v>4.5206252490000001E-2</c:v>
                </c:pt>
                <c:pt idx="750">
                  <c:v>4.5544367279999998E-2</c:v>
                </c:pt>
                <c:pt idx="751">
                  <c:v>4.578140378E-2</c:v>
                </c:pt>
                <c:pt idx="752">
                  <c:v>4.6031117439999998E-2</c:v>
                </c:pt>
                <c:pt idx="753">
                  <c:v>4.6352826059999998E-2</c:v>
                </c:pt>
                <c:pt idx="754">
                  <c:v>4.6748250720000002E-2</c:v>
                </c:pt>
                <c:pt idx="755">
                  <c:v>4.6969648449999998E-2</c:v>
                </c:pt>
                <c:pt idx="756">
                  <c:v>4.7250609839999999E-2</c:v>
                </c:pt>
                <c:pt idx="757">
                  <c:v>4.7670423980000001E-2</c:v>
                </c:pt>
                <c:pt idx="758">
                  <c:v>4.8102997240000001E-2</c:v>
                </c:pt>
                <c:pt idx="759">
                  <c:v>4.8335298899999997E-2</c:v>
                </c:pt>
                <c:pt idx="760">
                  <c:v>4.8718053849999998E-2</c:v>
                </c:pt>
                <c:pt idx="761">
                  <c:v>4.8984382299999997E-2</c:v>
                </c:pt>
                <c:pt idx="762">
                  <c:v>4.9259603020000001E-2</c:v>
                </c:pt>
                <c:pt idx="763">
                  <c:v>4.9714397639999998E-2</c:v>
                </c:pt>
                <c:pt idx="764">
                  <c:v>5.015775561E-2</c:v>
                </c:pt>
                <c:pt idx="765">
                  <c:v>5.0445787610000001E-2</c:v>
                </c:pt>
                <c:pt idx="766">
                  <c:v>5.0812046969999997E-2</c:v>
                </c:pt>
                <c:pt idx="767">
                  <c:v>5.1233951E-2</c:v>
                </c:pt>
                <c:pt idx="768">
                  <c:v>5.151345953E-2</c:v>
                </c:pt>
                <c:pt idx="769">
                  <c:v>5.2103742959999998E-2</c:v>
                </c:pt>
                <c:pt idx="770">
                  <c:v>5.2295096219999997E-2</c:v>
                </c:pt>
                <c:pt idx="771">
                  <c:v>5.2932001649999998E-2</c:v>
                </c:pt>
                <c:pt idx="772">
                  <c:v>5.3267616779999999E-2</c:v>
                </c:pt>
                <c:pt idx="773">
                  <c:v>5.3752906619999999E-2</c:v>
                </c:pt>
                <c:pt idx="774">
                  <c:v>5.4154191169999998E-2</c:v>
                </c:pt>
                <c:pt idx="775">
                  <c:v>5.4668981579999998E-2</c:v>
                </c:pt>
                <c:pt idx="776">
                  <c:v>5.5045463140000001E-2</c:v>
                </c:pt>
                <c:pt idx="777">
                  <c:v>5.5428061629999997E-2</c:v>
                </c:pt>
                <c:pt idx="778">
                  <c:v>5.5919483300000003E-2</c:v>
                </c:pt>
                <c:pt idx="779">
                  <c:v>5.6255560369999999E-2</c:v>
                </c:pt>
                <c:pt idx="780">
                  <c:v>5.6737888600000001E-2</c:v>
                </c:pt>
                <c:pt idx="781">
                  <c:v>5.722929165E-2</c:v>
                </c:pt>
                <c:pt idx="782">
                  <c:v>5.7664368299999998E-2</c:v>
                </c:pt>
                <c:pt idx="783">
                  <c:v>5.8066297320000002E-2</c:v>
                </c:pt>
                <c:pt idx="784">
                  <c:v>5.8448430150000001E-2</c:v>
                </c:pt>
                <c:pt idx="785">
                  <c:v>5.8909069750000001E-2</c:v>
                </c:pt>
                <c:pt idx="786">
                  <c:v>5.9338029469999998E-2</c:v>
                </c:pt>
                <c:pt idx="787">
                  <c:v>5.9841506179999997E-2</c:v>
                </c:pt>
                <c:pt idx="788">
                  <c:v>6.0088258239999998E-2</c:v>
                </c:pt>
                <c:pt idx="789">
                  <c:v>6.0394555330000002E-2</c:v>
                </c:pt>
                <c:pt idx="790">
                  <c:v>6.089872122E-2</c:v>
                </c:pt>
                <c:pt idx="791">
                  <c:v>6.1320230359999998E-2</c:v>
                </c:pt>
                <c:pt idx="792">
                  <c:v>6.1645239589999998E-2</c:v>
                </c:pt>
                <c:pt idx="793">
                  <c:v>6.2041584400000002E-2</c:v>
                </c:pt>
                <c:pt idx="794">
                  <c:v>6.2495261429999997E-2</c:v>
                </c:pt>
                <c:pt idx="795">
                  <c:v>6.2831021850000002E-2</c:v>
                </c:pt>
                <c:pt idx="796">
                  <c:v>6.3274808229999993E-2</c:v>
                </c:pt>
                <c:pt idx="797">
                  <c:v>6.3590340319999994E-2</c:v>
                </c:pt>
                <c:pt idx="798">
                  <c:v>6.3927248120000002E-2</c:v>
                </c:pt>
                <c:pt idx="799">
                  <c:v>6.4406685529999994E-2</c:v>
                </c:pt>
                <c:pt idx="800">
                  <c:v>6.4721055329999999E-2</c:v>
                </c:pt>
                <c:pt idx="801">
                  <c:v>6.5079897639999995E-2</c:v>
                </c:pt>
                <c:pt idx="802">
                  <c:v>6.5369151530000003E-2</c:v>
                </c:pt>
                <c:pt idx="803">
                  <c:v>6.5911971030000002E-2</c:v>
                </c:pt>
                <c:pt idx="804">
                  <c:v>6.61521256E-2</c:v>
                </c:pt>
                <c:pt idx="805">
                  <c:v>6.6446021199999997E-2</c:v>
                </c:pt>
                <c:pt idx="806">
                  <c:v>6.6748321060000004E-2</c:v>
                </c:pt>
                <c:pt idx="807">
                  <c:v>6.7130953069999999E-2</c:v>
                </c:pt>
                <c:pt idx="808">
                  <c:v>6.7291989920000003E-2</c:v>
                </c:pt>
                <c:pt idx="809">
                  <c:v>6.7675948139999997E-2</c:v>
                </c:pt>
                <c:pt idx="810">
                  <c:v>6.8027429279999996E-2</c:v>
                </c:pt>
                <c:pt idx="811">
                  <c:v>6.8250253799999994E-2</c:v>
                </c:pt>
                <c:pt idx="812">
                  <c:v>6.8490825589999998E-2</c:v>
                </c:pt>
                <c:pt idx="813">
                  <c:v>6.8853281439999997E-2</c:v>
                </c:pt>
                <c:pt idx="814">
                  <c:v>6.9117501380000002E-2</c:v>
                </c:pt>
                <c:pt idx="815">
                  <c:v>6.9342918690000005E-2</c:v>
                </c:pt>
                <c:pt idx="816">
                  <c:v>6.9483086469999997E-2</c:v>
                </c:pt>
                <c:pt idx="817">
                  <c:v>6.9861024620000003E-2</c:v>
                </c:pt>
                <c:pt idx="818">
                  <c:v>7.0011489090000004E-2</c:v>
                </c:pt>
                <c:pt idx="819">
                  <c:v>7.04029724E-2</c:v>
                </c:pt>
                <c:pt idx="820">
                  <c:v>7.0417374369999994E-2</c:v>
                </c:pt>
                <c:pt idx="821">
                  <c:v>7.0623971519999995E-2</c:v>
                </c:pt>
                <c:pt idx="822">
                  <c:v>7.0841036740000002E-2</c:v>
                </c:pt>
                <c:pt idx="823">
                  <c:v>7.1016468109999994E-2</c:v>
                </c:pt>
                <c:pt idx="824">
                  <c:v>7.1070432660000002E-2</c:v>
                </c:pt>
                <c:pt idx="825">
                  <c:v>7.1311540899999998E-2</c:v>
                </c:pt>
                <c:pt idx="826">
                  <c:v>7.1372129019999994E-2</c:v>
                </c:pt>
                <c:pt idx="827">
                  <c:v>7.1612060069999997E-2</c:v>
                </c:pt>
                <c:pt idx="828">
                  <c:v>7.1797885000000006E-2</c:v>
                </c:pt>
                <c:pt idx="829">
                  <c:v>7.1838811040000006E-2</c:v>
                </c:pt>
                <c:pt idx="830">
                  <c:v>7.1981802580000004E-2</c:v>
                </c:pt>
                <c:pt idx="831">
                  <c:v>7.2024181490000005E-2</c:v>
                </c:pt>
                <c:pt idx="832">
                  <c:v>7.2177991270000005E-2</c:v>
                </c:pt>
                <c:pt idx="833">
                  <c:v>7.2093822060000007E-2</c:v>
                </c:pt>
                <c:pt idx="834">
                  <c:v>7.2278410200000004E-2</c:v>
                </c:pt>
                <c:pt idx="835">
                  <c:v>7.2342067960000006E-2</c:v>
                </c:pt>
                <c:pt idx="836">
                  <c:v>7.2349868710000001E-2</c:v>
                </c:pt>
                <c:pt idx="837">
                  <c:v>7.2398915889999998E-2</c:v>
                </c:pt>
                <c:pt idx="838">
                  <c:v>7.2445929049999996E-2</c:v>
                </c:pt>
                <c:pt idx="839">
                  <c:v>7.2531938549999994E-2</c:v>
                </c:pt>
                <c:pt idx="840">
                  <c:v>7.2510100899999999E-2</c:v>
                </c:pt>
                <c:pt idx="841">
                  <c:v>7.2534903880000001E-2</c:v>
                </c:pt>
                <c:pt idx="842">
                  <c:v>7.2447642679999993E-2</c:v>
                </c:pt>
                <c:pt idx="843">
                  <c:v>7.2605423629999999E-2</c:v>
                </c:pt>
                <c:pt idx="844">
                  <c:v>7.2507895530000005E-2</c:v>
                </c:pt>
                <c:pt idx="845">
                  <c:v>7.2480797769999994E-2</c:v>
                </c:pt>
                <c:pt idx="846">
                  <c:v>7.2325162590000006E-2</c:v>
                </c:pt>
                <c:pt idx="847">
                  <c:v>7.2428643700000003E-2</c:v>
                </c:pt>
                <c:pt idx="848">
                  <c:v>7.2306603189999999E-2</c:v>
                </c:pt>
                <c:pt idx="849">
                  <c:v>7.2304740549999996E-2</c:v>
                </c:pt>
                <c:pt idx="850">
                  <c:v>7.2190068659999995E-2</c:v>
                </c:pt>
                <c:pt idx="851">
                  <c:v>7.2160810229999997E-2</c:v>
                </c:pt>
                <c:pt idx="852">
                  <c:v>7.1991972629999998E-2</c:v>
                </c:pt>
                <c:pt idx="853">
                  <c:v>7.1907594800000002E-2</c:v>
                </c:pt>
                <c:pt idx="854">
                  <c:v>7.1907319129999994E-2</c:v>
                </c:pt>
                <c:pt idx="855">
                  <c:v>7.1848489340000002E-2</c:v>
                </c:pt>
                <c:pt idx="856">
                  <c:v>7.1704715490000001E-2</c:v>
                </c:pt>
                <c:pt idx="857">
                  <c:v>7.1547620000000006E-2</c:v>
                </c:pt>
                <c:pt idx="858">
                  <c:v>7.1479499340000002E-2</c:v>
                </c:pt>
                <c:pt idx="859">
                  <c:v>7.130046189E-2</c:v>
                </c:pt>
                <c:pt idx="860">
                  <c:v>7.1143880490000005E-2</c:v>
                </c:pt>
                <c:pt idx="861">
                  <c:v>7.1087531750000002E-2</c:v>
                </c:pt>
                <c:pt idx="862">
                  <c:v>7.0852920410000006E-2</c:v>
                </c:pt>
                <c:pt idx="863">
                  <c:v>7.0613317189999997E-2</c:v>
                </c:pt>
                <c:pt idx="864">
                  <c:v>7.0505909620000001E-2</c:v>
                </c:pt>
                <c:pt idx="865">
                  <c:v>7.0354573429999998E-2</c:v>
                </c:pt>
                <c:pt idx="866">
                  <c:v>7.0110529660000004E-2</c:v>
                </c:pt>
                <c:pt idx="867">
                  <c:v>6.9783501329999997E-2</c:v>
                </c:pt>
                <c:pt idx="868">
                  <c:v>6.9643482569999998E-2</c:v>
                </c:pt>
                <c:pt idx="869">
                  <c:v>6.9552935659999995E-2</c:v>
                </c:pt>
                <c:pt idx="870">
                  <c:v>6.9247879090000006E-2</c:v>
                </c:pt>
                <c:pt idx="871">
                  <c:v>6.8998329339999998E-2</c:v>
                </c:pt>
                <c:pt idx="872">
                  <c:v>6.8835720419999996E-2</c:v>
                </c:pt>
                <c:pt idx="873">
                  <c:v>6.8492375310000006E-2</c:v>
                </c:pt>
                <c:pt idx="874">
                  <c:v>6.8255096670000001E-2</c:v>
                </c:pt>
                <c:pt idx="875">
                  <c:v>6.8081438539999997E-2</c:v>
                </c:pt>
                <c:pt idx="876">
                  <c:v>6.7832499739999996E-2</c:v>
                </c:pt>
                <c:pt idx="877">
                  <c:v>6.7571140830000001E-2</c:v>
                </c:pt>
                <c:pt idx="878">
                  <c:v>6.7305594679999997E-2</c:v>
                </c:pt>
                <c:pt idx="879">
                  <c:v>6.716005504E-2</c:v>
                </c:pt>
                <c:pt idx="880">
                  <c:v>6.6904872660000003E-2</c:v>
                </c:pt>
                <c:pt idx="881">
                  <c:v>6.6718921070000006E-2</c:v>
                </c:pt>
                <c:pt idx="882">
                  <c:v>6.6410906610000001E-2</c:v>
                </c:pt>
                <c:pt idx="883">
                  <c:v>6.6200062630000001E-2</c:v>
                </c:pt>
                <c:pt idx="884">
                  <c:v>6.6001400350000003E-2</c:v>
                </c:pt>
                <c:pt idx="885">
                  <c:v>6.586913019E-2</c:v>
                </c:pt>
                <c:pt idx="886">
                  <c:v>6.5603077410000002E-2</c:v>
                </c:pt>
                <c:pt idx="887">
                  <c:v>6.5494559709999997E-2</c:v>
                </c:pt>
                <c:pt idx="888">
                  <c:v>6.5251842140000002E-2</c:v>
                </c:pt>
                <c:pt idx="889">
                  <c:v>6.5072558820000001E-2</c:v>
                </c:pt>
                <c:pt idx="890">
                  <c:v>6.4927406610000002E-2</c:v>
                </c:pt>
                <c:pt idx="891">
                  <c:v>6.4855717120000003E-2</c:v>
                </c:pt>
                <c:pt idx="892">
                  <c:v>6.4682900909999994E-2</c:v>
                </c:pt>
                <c:pt idx="893">
                  <c:v>6.4601525660000006E-2</c:v>
                </c:pt>
                <c:pt idx="894">
                  <c:v>6.4442023629999998E-2</c:v>
                </c:pt>
                <c:pt idx="895">
                  <c:v>6.4536944030000001E-2</c:v>
                </c:pt>
                <c:pt idx="896">
                  <c:v>6.4431302250000003E-2</c:v>
                </c:pt>
                <c:pt idx="897">
                  <c:v>6.4386352899999999E-2</c:v>
                </c:pt>
                <c:pt idx="898">
                  <c:v>6.4340844750000001E-2</c:v>
                </c:pt>
                <c:pt idx="899">
                  <c:v>6.4353629950000005E-2</c:v>
                </c:pt>
                <c:pt idx="900">
                  <c:v>6.4345709979999999E-2</c:v>
                </c:pt>
                <c:pt idx="901">
                  <c:v>6.442844868E-2</c:v>
                </c:pt>
                <c:pt idx="902">
                  <c:v>6.4478777350000002E-2</c:v>
                </c:pt>
                <c:pt idx="903">
                  <c:v>6.4546525480000005E-2</c:v>
                </c:pt>
                <c:pt idx="904">
                  <c:v>6.4655415709999997E-2</c:v>
                </c:pt>
                <c:pt idx="905">
                  <c:v>6.4776524899999993E-2</c:v>
                </c:pt>
                <c:pt idx="906">
                  <c:v>6.4953468740000006E-2</c:v>
                </c:pt>
                <c:pt idx="907">
                  <c:v>6.5112128850000006E-2</c:v>
                </c:pt>
                <c:pt idx="908">
                  <c:v>6.5279908479999996E-2</c:v>
                </c:pt>
                <c:pt idx="909">
                  <c:v>6.5404661000000003E-2</c:v>
                </c:pt>
                <c:pt idx="910">
                  <c:v>6.5582580860000003E-2</c:v>
                </c:pt>
                <c:pt idx="911">
                  <c:v>6.5920583899999996E-2</c:v>
                </c:pt>
                <c:pt idx="912">
                  <c:v>6.6106945279999996E-2</c:v>
                </c:pt>
                <c:pt idx="913">
                  <c:v>6.6349804400000004E-2</c:v>
                </c:pt>
                <c:pt idx="914">
                  <c:v>6.6737033429999995E-2</c:v>
                </c:pt>
                <c:pt idx="915">
                  <c:v>6.6961526869999996E-2</c:v>
                </c:pt>
                <c:pt idx="916">
                  <c:v>6.7222297190000002E-2</c:v>
                </c:pt>
                <c:pt idx="917">
                  <c:v>6.7593187090000006E-2</c:v>
                </c:pt>
                <c:pt idx="918">
                  <c:v>6.7869298159999994E-2</c:v>
                </c:pt>
                <c:pt idx="919">
                  <c:v>6.8286664780000006E-2</c:v>
                </c:pt>
                <c:pt idx="920">
                  <c:v>6.8576395509999999E-2</c:v>
                </c:pt>
                <c:pt idx="921">
                  <c:v>6.8998269740000007E-2</c:v>
                </c:pt>
                <c:pt idx="922">
                  <c:v>6.9227755069999994E-2</c:v>
                </c:pt>
                <c:pt idx="923">
                  <c:v>6.9669097659999998E-2</c:v>
                </c:pt>
                <c:pt idx="924">
                  <c:v>7.0091240109999994E-2</c:v>
                </c:pt>
                <c:pt idx="925">
                  <c:v>7.0395879450000004E-2</c:v>
                </c:pt>
                <c:pt idx="926">
                  <c:v>7.0726960899999997E-2</c:v>
                </c:pt>
                <c:pt idx="927">
                  <c:v>7.1144647899999996E-2</c:v>
                </c:pt>
                <c:pt idx="928">
                  <c:v>7.1494519709999996E-2</c:v>
                </c:pt>
                <c:pt idx="929">
                  <c:v>7.1860037739999993E-2</c:v>
                </c:pt>
                <c:pt idx="930">
                  <c:v>7.2218798099999995E-2</c:v>
                </c:pt>
                <c:pt idx="931">
                  <c:v>7.2635471820000005E-2</c:v>
                </c:pt>
                <c:pt idx="932">
                  <c:v>7.2980269789999996E-2</c:v>
                </c:pt>
                <c:pt idx="933">
                  <c:v>7.3366194960000006E-2</c:v>
                </c:pt>
                <c:pt idx="934">
                  <c:v>7.3777928950000002E-2</c:v>
                </c:pt>
                <c:pt idx="935">
                  <c:v>7.4083328249999997E-2</c:v>
                </c:pt>
                <c:pt idx="936">
                  <c:v>7.4390225109999999E-2</c:v>
                </c:pt>
                <c:pt idx="937">
                  <c:v>7.4791707099999993E-2</c:v>
                </c:pt>
                <c:pt idx="938">
                  <c:v>7.5118340549999996E-2</c:v>
                </c:pt>
                <c:pt idx="939">
                  <c:v>7.5478419660000004E-2</c:v>
                </c:pt>
                <c:pt idx="940">
                  <c:v>7.5748309489999999E-2</c:v>
                </c:pt>
                <c:pt idx="941">
                  <c:v>7.6117269690000003E-2</c:v>
                </c:pt>
                <c:pt idx="942">
                  <c:v>7.6487563549999998E-2</c:v>
                </c:pt>
                <c:pt idx="943">
                  <c:v>7.6774612069999998E-2</c:v>
                </c:pt>
                <c:pt idx="944">
                  <c:v>7.7071733769999998E-2</c:v>
                </c:pt>
                <c:pt idx="945">
                  <c:v>7.7364325519999999E-2</c:v>
                </c:pt>
                <c:pt idx="946">
                  <c:v>7.7728748319999999E-2</c:v>
                </c:pt>
                <c:pt idx="947">
                  <c:v>7.8066647049999993E-2</c:v>
                </c:pt>
                <c:pt idx="948">
                  <c:v>7.8451819719999996E-2</c:v>
                </c:pt>
                <c:pt idx="949">
                  <c:v>7.8865893189999994E-2</c:v>
                </c:pt>
                <c:pt idx="950">
                  <c:v>7.9220615329999994E-2</c:v>
                </c:pt>
                <c:pt idx="951">
                  <c:v>7.9657964410000004E-2</c:v>
                </c:pt>
                <c:pt idx="952">
                  <c:v>8.016383648E-2</c:v>
                </c:pt>
                <c:pt idx="953">
                  <c:v>8.0492734910000002E-2</c:v>
                </c:pt>
                <c:pt idx="954">
                  <c:v>8.1057138740000007E-2</c:v>
                </c:pt>
                <c:pt idx="955">
                  <c:v>8.1585511570000005E-2</c:v>
                </c:pt>
                <c:pt idx="956">
                  <c:v>8.2074493169999999E-2</c:v>
                </c:pt>
                <c:pt idx="957">
                  <c:v>8.2718431950000004E-2</c:v>
                </c:pt>
                <c:pt idx="958">
                  <c:v>8.3343692120000007E-2</c:v>
                </c:pt>
                <c:pt idx="959">
                  <c:v>8.397132903E-2</c:v>
                </c:pt>
                <c:pt idx="960">
                  <c:v>8.4591411049999995E-2</c:v>
                </c:pt>
                <c:pt idx="961">
                  <c:v>8.5232295099999994E-2</c:v>
                </c:pt>
                <c:pt idx="962">
                  <c:v>8.5917748510000003E-2</c:v>
                </c:pt>
                <c:pt idx="963">
                  <c:v>8.6685217920000002E-2</c:v>
                </c:pt>
                <c:pt idx="964">
                  <c:v>8.743526787E-2</c:v>
                </c:pt>
                <c:pt idx="965">
                  <c:v>8.820559084E-2</c:v>
                </c:pt>
                <c:pt idx="966">
                  <c:v>8.894325048E-2</c:v>
                </c:pt>
                <c:pt idx="967">
                  <c:v>8.9816831050000004E-2</c:v>
                </c:pt>
                <c:pt idx="968">
                  <c:v>9.0580955150000003E-2</c:v>
                </c:pt>
                <c:pt idx="969">
                  <c:v>9.1504625980000004E-2</c:v>
                </c:pt>
                <c:pt idx="970">
                  <c:v>9.2390872540000002E-2</c:v>
                </c:pt>
                <c:pt idx="971">
                  <c:v>9.3353062870000003E-2</c:v>
                </c:pt>
                <c:pt idx="972">
                  <c:v>9.4369046390000003E-2</c:v>
                </c:pt>
                <c:pt idx="973">
                  <c:v>9.5345333219999995E-2</c:v>
                </c:pt>
                <c:pt idx="974">
                  <c:v>9.6352264290000003E-2</c:v>
                </c:pt>
                <c:pt idx="975">
                  <c:v>9.7412906590000001E-2</c:v>
                </c:pt>
                <c:pt idx="976">
                  <c:v>9.8537139590000003E-2</c:v>
                </c:pt>
                <c:pt idx="977">
                  <c:v>9.962029755E-2</c:v>
                </c:pt>
                <c:pt idx="978">
                  <c:v>0.10068243</c:v>
                </c:pt>
                <c:pt idx="979">
                  <c:v>0.1018338203</c:v>
                </c:pt>
                <c:pt idx="980">
                  <c:v>0.1030778289</c:v>
                </c:pt>
                <c:pt idx="981">
                  <c:v>0.1042590588</c:v>
                </c:pt>
                <c:pt idx="982">
                  <c:v>0.1054169163</c:v>
                </c:pt>
                <c:pt idx="983">
                  <c:v>0.106649138</c:v>
                </c:pt>
                <c:pt idx="984">
                  <c:v>0.10776807369999999</c:v>
                </c:pt>
                <c:pt idx="985">
                  <c:v>0.1089991406</c:v>
                </c:pt>
                <c:pt idx="986">
                  <c:v>0.11007018389999999</c:v>
                </c:pt>
                <c:pt idx="987">
                  <c:v>0.1111988798</c:v>
                </c:pt>
                <c:pt idx="988">
                  <c:v>0.11228086800000001</c:v>
                </c:pt>
                <c:pt idx="989">
                  <c:v>0.1133506</c:v>
                </c:pt>
                <c:pt idx="990">
                  <c:v>0.1143982187</c:v>
                </c:pt>
                <c:pt idx="991">
                  <c:v>0.11528901010000001</c:v>
                </c:pt>
                <c:pt idx="992">
                  <c:v>0.1160667017</c:v>
                </c:pt>
                <c:pt idx="993">
                  <c:v>0.1169393361</c:v>
                </c:pt>
                <c:pt idx="994">
                  <c:v>0.1175599098</c:v>
                </c:pt>
                <c:pt idx="995">
                  <c:v>0.11820341650000001</c:v>
                </c:pt>
                <c:pt idx="996">
                  <c:v>0.1187887341</c:v>
                </c:pt>
                <c:pt idx="997">
                  <c:v>0.11927474289999999</c:v>
                </c:pt>
                <c:pt idx="998">
                  <c:v>0.1195876598</c:v>
                </c:pt>
                <c:pt idx="999">
                  <c:v>0.11989521240000001</c:v>
                </c:pt>
                <c:pt idx="1000">
                  <c:v>0.1201151758</c:v>
                </c:pt>
                <c:pt idx="1001">
                  <c:v>0.120277442</c:v>
                </c:pt>
                <c:pt idx="1002">
                  <c:v>0.1203594729</c:v>
                </c:pt>
                <c:pt idx="1003">
                  <c:v>0.1204097494</c:v>
                </c:pt>
                <c:pt idx="1004">
                  <c:v>0.1203538701</c:v>
                </c:pt>
                <c:pt idx="1005">
                  <c:v>0.1202417985</c:v>
                </c:pt>
                <c:pt idx="1006">
                  <c:v>0.12006811050000001</c:v>
                </c:pt>
                <c:pt idx="1007">
                  <c:v>0.1198975295</c:v>
                </c:pt>
                <c:pt idx="1008">
                  <c:v>0.1196379513</c:v>
                </c:pt>
                <c:pt idx="1009">
                  <c:v>0.119353272</c:v>
                </c:pt>
                <c:pt idx="1010">
                  <c:v>0.1191197932</c:v>
                </c:pt>
                <c:pt idx="1011">
                  <c:v>0.1187422872</c:v>
                </c:pt>
                <c:pt idx="1012">
                  <c:v>0.11834257099999999</c:v>
                </c:pt>
                <c:pt idx="1013">
                  <c:v>0.1180192009</c:v>
                </c:pt>
                <c:pt idx="1014">
                  <c:v>0.1175362915</c:v>
                </c:pt>
                <c:pt idx="1015">
                  <c:v>0.1171329319</c:v>
                </c:pt>
                <c:pt idx="1016">
                  <c:v>0.1167638153</c:v>
                </c:pt>
                <c:pt idx="1017">
                  <c:v>0.1162815914</c:v>
                </c:pt>
                <c:pt idx="1018">
                  <c:v>0.1158765927</c:v>
                </c:pt>
                <c:pt idx="1019">
                  <c:v>0.1154087931</c:v>
                </c:pt>
                <c:pt idx="1020">
                  <c:v>0.1150301769</c:v>
                </c:pt>
                <c:pt idx="1021">
                  <c:v>0.1146395877</c:v>
                </c:pt>
                <c:pt idx="1022">
                  <c:v>0.1142741293</c:v>
                </c:pt>
                <c:pt idx="1023">
                  <c:v>0.1138450578</c:v>
                </c:pt>
                <c:pt idx="1024">
                  <c:v>0.1135124788</c:v>
                </c:pt>
                <c:pt idx="1025">
                  <c:v>0.1132443845</c:v>
                </c:pt>
                <c:pt idx="1026">
                  <c:v>0.112916261</c:v>
                </c:pt>
                <c:pt idx="1027">
                  <c:v>0.1126266345</c:v>
                </c:pt>
                <c:pt idx="1028">
                  <c:v>0.1124325246</c:v>
                </c:pt>
                <c:pt idx="1029">
                  <c:v>0.1122430265</c:v>
                </c:pt>
                <c:pt idx="1030">
                  <c:v>0.11208754780000001</c:v>
                </c:pt>
                <c:pt idx="1031">
                  <c:v>0.11202492560000001</c:v>
                </c:pt>
                <c:pt idx="1032">
                  <c:v>0.1119255722</c:v>
                </c:pt>
                <c:pt idx="1033">
                  <c:v>0.1119927689</c:v>
                </c:pt>
                <c:pt idx="1034">
                  <c:v>0.11200717089999999</c:v>
                </c:pt>
                <c:pt idx="1035">
                  <c:v>0.1120741442</c:v>
                </c:pt>
                <c:pt idx="1036">
                  <c:v>0.1122288778</c:v>
                </c:pt>
                <c:pt idx="1037">
                  <c:v>0.1124210209</c:v>
                </c:pt>
                <c:pt idx="1038">
                  <c:v>0.11271997540000001</c:v>
                </c:pt>
                <c:pt idx="1039">
                  <c:v>0.11307024960000001</c:v>
                </c:pt>
                <c:pt idx="1040">
                  <c:v>0.1134355366</c:v>
                </c:pt>
                <c:pt idx="1041">
                  <c:v>0.1138057634</c:v>
                </c:pt>
                <c:pt idx="1042">
                  <c:v>0.1144133806</c:v>
                </c:pt>
                <c:pt idx="1043">
                  <c:v>0.1150016338</c:v>
                </c:pt>
                <c:pt idx="1044">
                  <c:v>0.1156418696</c:v>
                </c:pt>
                <c:pt idx="1045">
                  <c:v>0.1163598597</c:v>
                </c:pt>
                <c:pt idx="1046">
                  <c:v>0.11728873099999999</c:v>
                </c:pt>
                <c:pt idx="1047">
                  <c:v>0.1182846129</c:v>
                </c:pt>
                <c:pt idx="1048">
                  <c:v>0.1192509308</c:v>
                </c:pt>
                <c:pt idx="1049">
                  <c:v>0.1204611585</c:v>
                </c:pt>
                <c:pt idx="1050">
                  <c:v>0.1217073798</c:v>
                </c:pt>
                <c:pt idx="1051">
                  <c:v>0.1231234074</c:v>
                </c:pt>
                <c:pt idx="1052">
                  <c:v>0.1248031184</c:v>
                </c:pt>
                <c:pt idx="1053">
                  <c:v>0.1264335811</c:v>
                </c:pt>
                <c:pt idx="1054">
                  <c:v>0.12826195360000001</c:v>
                </c:pt>
                <c:pt idx="1055">
                  <c:v>0.1303367466</c:v>
                </c:pt>
                <c:pt idx="1056">
                  <c:v>0.13247720900000001</c:v>
                </c:pt>
                <c:pt idx="1057">
                  <c:v>0.1346846521</c:v>
                </c:pt>
                <c:pt idx="1058">
                  <c:v>0.1373098046</c:v>
                </c:pt>
                <c:pt idx="1059">
                  <c:v>0.1400849223</c:v>
                </c:pt>
                <c:pt idx="1060">
                  <c:v>0.14287966490000001</c:v>
                </c:pt>
                <c:pt idx="1061">
                  <c:v>0.14575505259999999</c:v>
                </c:pt>
                <c:pt idx="1062">
                  <c:v>0.1487829685</c:v>
                </c:pt>
                <c:pt idx="1063">
                  <c:v>0.15177190300000001</c:v>
                </c:pt>
                <c:pt idx="1064">
                  <c:v>0.1550942659</c:v>
                </c:pt>
                <c:pt idx="1065">
                  <c:v>0.15835821629999999</c:v>
                </c:pt>
                <c:pt idx="1066">
                  <c:v>0.1615225971</c:v>
                </c:pt>
                <c:pt idx="1067">
                  <c:v>0.1646754295</c:v>
                </c:pt>
                <c:pt idx="1068">
                  <c:v>0.1678528041</c:v>
                </c:pt>
                <c:pt idx="1069">
                  <c:v>0.1707804799</c:v>
                </c:pt>
                <c:pt idx="1070">
                  <c:v>0.17371946569999999</c:v>
                </c:pt>
                <c:pt idx="1071">
                  <c:v>0.17651577290000001</c:v>
                </c:pt>
                <c:pt idx="1072">
                  <c:v>0.17912383379999999</c:v>
                </c:pt>
                <c:pt idx="1073">
                  <c:v>0.18153372409999999</c:v>
                </c:pt>
                <c:pt idx="1074">
                  <c:v>0.18362669649999999</c:v>
                </c:pt>
                <c:pt idx="1075">
                  <c:v>0.18561147150000001</c:v>
                </c:pt>
                <c:pt idx="1076">
                  <c:v>0.18747070430000001</c:v>
                </c:pt>
                <c:pt idx="1077">
                  <c:v>0.1892172694</c:v>
                </c:pt>
                <c:pt idx="1078">
                  <c:v>0.19076670709999999</c:v>
                </c:pt>
                <c:pt idx="1079">
                  <c:v>0.19212785360000001</c:v>
                </c:pt>
                <c:pt idx="1080">
                  <c:v>0.19337785239999999</c:v>
                </c:pt>
                <c:pt idx="1081">
                  <c:v>0.19460533560000001</c:v>
                </c:pt>
                <c:pt idx="1082">
                  <c:v>0.19572581350000001</c:v>
                </c:pt>
                <c:pt idx="1083">
                  <c:v>0.1969304234</c:v>
                </c:pt>
                <c:pt idx="1084">
                  <c:v>0.19810922440000001</c:v>
                </c:pt>
                <c:pt idx="1085">
                  <c:v>0.199301213</c:v>
                </c:pt>
                <c:pt idx="1086">
                  <c:v>0.2007376552</c:v>
                </c:pt>
                <c:pt idx="1087">
                  <c:v>0.2021650076</c:v>
                </c:pt>
                <c:pt idx="1088">
                  <c:v>0.203732565</c:v>
                </c:pt>
                <c:pt idx="1089">
                  <c:v>0.2056094259</c:v>
                </c:pt>
                <c:pt idx="1090">
                  <c:v>0.2076295614</c:v>
                </c:pt>
                <c:pt idx="1091">
                  <c:v>0.20995913450000001</c:v>
                </c:pt>
                <c:pt idx="1092">
                  <c:v>0.21237944070000001</c:v>
                </c:pt>
                <c:pt idx="1093">
                  <c:v>0.21500909330000001</c:v>
                </c:pt>
                <c:pt idx="1094">
                  <c:v>0.21770711240000001</c:v>
                </c:pt>
                <c:pt idx="1095">
                  <c:v>0.22069071230000001</c:v>
                </c:pt>
                <c:pt idx="1096">
                  <c:v>0.2241791934</c:v>
                </c:pt>
                <c:pt idx="1097">
                  <c:v>0.22730156779999999</c:v>
                </c:pt>
                <c:pt idx="1098">
                  <c:v>0.23046764729999999</c:v>
                </c:pt>
                <c:pt idx="1099">
                  <c:v>0.2338568717</c:v>
                </c:pt>
                <c:pt idx="1100">
                  <c:v>0.237507686</c:v>
                </c:pt>
                <c:pt idx="1101">
                  <c:v>0.24070571360000001</c:v>
                </c:pt>
                <c:pt idx="1102">
                  <c:v>0.24373227359999999</c:v>
                </c:pt>
                <c:pt idx="1103">
                  <c:v>0.24676631390000001</c:v>
                </c:pt>
                <c:pt idx="1104">
                  <c:v>0.24977071579999999</c:v>
                </c:pt>
                <c:pt idx="1105">
                  <c:v>0.252727598</c:v>
                </c:pt>
                <c:pt idx="1106">
                  <c:v>0.25532704589999999</c:v>
                </c:pt>
                <c:pt idx="1107">
                  <c:v>0.25765749809999999</c:v>
                </c:pt>
                <c:pt idx="1108">
                  <c:v>0.26046520470000001</c:v>
                </c:pt>
                <c:pt idx="1109">
                  <c:v>0.26290374989999998</c:v>
                </c:pt>
                <c:pt idx="1110">
                  <c:v>0.26510351900000001</c:v>
                </c:pt>
                <c:pt idx="1111">
                  <c:v>0.2674916685</c:v>
                </c:pt>
                <c:pt idx="1112">
                  <c:v>0.26980981230000001</c:v>
                </c:pt>
                <c:pt idx="1113">
                  <c:v>0.27193528410000001</c:v>
                </c:pt>
                <c:pt idx="1114">
                  <c:v>0.27394664289999998</c:v>
                </c:pt>
                <c:pt idx="1115">
                  <c:v>0.27603006359999999</c:v>
                </c:pt>
                <c:pt idx="1116">
                  <c:v>0.27788105610000002</c:v>
                </c:pt>
                <c:pt idx="1117">
                  <c:v>0.2796743512</c:v>
                </c:pt>
                <c:pt idx="1118">
                  <c:v>0.28142166140000002</c:v>
                </c:pt>
                <c:pt idx="1119">
                  <c:v>0.2828403115</c:v>
                </c:pt>
                <c:pt idx="1120">
                  <c:v>0.28397214409999999</c:v>
                </c:pt>
                <c:pt idx="1121">
                  <c:v>0.28494077919999999</c:v>
                </c:pt>
                <c:pt idx="1122">
                  <c:v>0.28565463419999998</c:v>
                </c:pt>
                <c:pt idx="1123">
                  <c:v>0.28608429429999999</c:v>
                </c:pt>
                <c:pt idx="1124">
                  <c:v>0.28631675239999999</c:v>
                </c:pt>
                <c:pt idx="1125">
                  <c:v>0.28622218970000002</c:v>
                </c:pt>
                <c:pt idx="1126">
                  <c:v>0.28586232659999999</c:v>
                </c:pt>
                <c:pt idx="1127">
                  <c:v>0.28509682419999999</c:v>
                </c:pt>
                <c:pt idx="1128">
                  <c:v>0.28403350710000003</c:v>
                </c:pt>
                <c:pt idx="1129">
                  <c:v>0.28267362709999999</c:v>
                </c:pt>
                <c:pt idx="1130">
                  <c:v>0.28102964159999999</c:v>
                </c:pt>
                <c:pt idx="1131">
                  <c:v>0.2791088223</c:v>
                </c:pt>
                <c:pt idx="1132">
                  <c:v>0.27683559060000001</c:v>
                </c:pt>
                <c:pt idx="1133">
                  <c:v>0.27428621050000002</c:v>
                </c:pt>
                <c:pt idx="1134">
                  <c:v>0.27168414000000002</c:v>
                </c:pt>
                <c:pt idx="1135">
                  <c:v>0.26894876359999997</c:v>
                </c:pt>
                <c:pt idx="1136">
                  <c:v>0.2658806145</c:v>
                </c:pt>
                <c:pt idx="1137">
                  <c:v>0.26320275659999998</c:v>
                </c:pt>
                <c:pt idx="1138">
                  <c:v>0.26043698189999998</c:v>
                </c:pt>
                <c:pt idx="1139">
                  <c:v>0.25749456879999999</c:v>
                </c:pt>
                <c:pt idx="1140">
                  <c:v>0.2547311485</c:v>
                </c:pt>
                <c:pt idx="1141">
                  <c:v>0.2524146438</c:v>
                </c:pt>
                <c:pt idx="1142">
                  <c:v>0.25032547119999998</c:v>
                </c:pt>
                <c:pt idx="1143">
                  <c:v>0.24862231309999999</c:v>
                </c:pt>
                <c:pt idx="1144">
                  <c:v>0.24730895459999999</c:v>
                </c:pt>
                <c:pt idx="1145">
                  <c:v>0.2463099211</c:v>
                </c:pt>
                <c:pt idx="1146">
                  <c:v>0.24562516810000001</c:v>
                </c:pt>
                <c:pt idx="1147">
                  <c:v>0.2454661578</c:v>
                </c:pt>
                <c:pt idx="1148">
                  <c:v>0.24561199550000001</c:v>
                </c:pt>
                <c:pt idx="1149">
                  <c:v>0.24620947239999999</c:v>
                </c:pt>
                <c:pt idx="1150">
                  <c:v>0.24708992239999999</c:v>
                </c:pt>
                <c:pt idx="1151">
                  <c:v>0.24817657470000001</c:v>
                </c:pt>
                <c:pt idx="1152">
                  <c:v>0.24949526790000001</c:v>
                </c:pt>
                <c:pt idx="1153">
                  <c:v>0.25107508899999997</c:v>
                </c:pt>
                <c:pt idx="1154">
                  <c:v>0.25256705280000002</c:v>
                </c:pt>
                <c:pt idx="1155">
                  <c:v>0.25407367939999997</c:v>
                </c:pt>
                <c:pt idx="1156">
                  <c:v>0.25545814630000002</c:v>
                </c:pt>
                <c:pt idx="1157">
                  <c:v>0.25671067829999999</c:v>
                </c:pt>
                <c:pt idx="1158">
                  <c:v>0.2577028871</c:v>
                </c:pt>
                <c:pt idx="1159">
                  <c:v>0.25850859279999999</c:v>
                </c:pt>
                <c:pt idx="1160">
                  <c:v>0.25877803560000001</c:v>
                </c:pt>
                <c:pt idx="1161">
                  <c:v>0.25880509610000002</c:v>
                </c:pt>
                <c:pt idx="1162">
                  <c:v>0.25833630559999998</c:v>
                </c:pt>
                <c:pt idx="1163">
                  <c:v>0.25740674140000003</c:v>
                </c:pt>
                <c:pt idx="1164">
                  <c:v>0.25608572359999998</c:v>
                </c:pt>
                <c:pt idx="1165">
                  <c:v>0.25421568750000001</c:v>
                </c:pt>
                <c:pt idx="1166">
                  <c:v>0.25192108749999997</c:v>
                </c:pt>
                <c:pt idx="1167">
                  <c:v>0.24933207039999999</c:v>
                </c:pt>
                <c:pt idx="1168">
                  <c:v>0.24631288649999999</c:v>
                </c:pt>
                <c:pt idx="1169">
                  <c:v>0.2430276126</c:v>
                </c:pt>
                <c:pt idx="1170">
                  <c:v>0.23966553809999999</c:v>
                </c:pt>
                <c:pt idx="1171">
                  <c:v>0.23582305009999999</c:v>
                </c:pt>
                <c:pt idx="1172">
                  <c:v>0.23189197480000001</c:v>
                </c:pt>
                <c:pt idx="1173">
                  <c:v>0.22803865370000001</c:v>
                </c:pt>
                <c:pt idx="1174">
                  <c:v>0.22418162229999999</c:v>
                </c:pt>
                <c:pt idx="1175">
                  <c:v>0.22025617959999999</c:v>
                </c:pt>
                <c:pt idx="1176">
                  <c:v>0.21646708249999999</c:v>
                </c:pt>
                <c:pt idx="1177">
                  <c:v>0.21263676879999999</c:v>
                </c:pt>
                <c:pt idx="1178">
                  <c:v>0.20865079759999999</c:v>
                </c:pt>
                <c:pt idx="1179">
                  <c:v>0.20497423410000001</c:v>
                </c:pt>
                <c:pt idx="1180">
                  <c:v>0.201501444</c:v>
                </c:pt>
                <c:pt idx="1181">
                  <c:v>0.19800241290000001</c:v>
                </c:pt>
                <c:pt idx="1182">
                  <c:v>0.19460597630000001</c:v>
                </c:pt>
                <c:pt idx="1183">
                  <c:v>0.19142447409999999</c:v>
                </c:pt>
                <c:pt idx="1184">
                  <c:v>0.1881825328</c:v>
                </c:pt>
                <c:pt idx="1185">
                  <c:v>0.18518522379999999</c:v>
                </c:pt>
                <c:pt idx="1186">
                  <c:v>0.1825077534</c:v>
                </c:pt>
                <c:pt idx="1187">
                  <c:v>0.17992068829999999</c:v>
                </c:pt>
                <c:pt idx="1188">
                  <c:v>0.17755040529999999</c:v>
                </c:pt>
                <c:pt idx="1189">
                  <c:v>0.17552436890000001</c:v>
                </c:pt>
                <c:pt idx="1190">
                  <c:v>0.17348445949999999</c:v>
                </c:pt>
                <c:pt idx="1191">
                  <c:v>0.17169195409999999</c:v>
                </c:pt>
                <c:pt idx="1192">
                  <c:v>0.17026554050000001</c:v>
                </c:pt>
                <c:pt idx="1193">
                  <c:v>0.1689523309</c:v>
                </c:pt>
                <c:pt idx="1194">
                  <c:v>0.1679681391</c:v>
                </c:pt>
                <c:pt idx="1195">
                  <c:v>0.1672184467</c:v>
                </c:pt>
                <c:pt idx="1196">
                  <c:v>0.1666855961</c:v>
                </c:pt>
                <c:pt idx="1197">
                  <c:v>0.16648402809999999</c:v>
                </c:pt>
                <c:pt idx="1198">
                  <c:v>0.1665457934</c:v>
                </c:pt>
                <c:pt idx="1199">
                  <c:v>0.16692253949999999</c:v>
                </c:pt>
                <c:pt idx="1200">
                  <c:v>0.1676224321</c:v>
                </c:pt>
                <c:pt idx="1201">
                  <c:v>0.16872790460000001</c:v>
                </c:pt>
                <c:pt idx="1202">
                  <c:v>0.17017106709999999</c:v>
                </c:pt>
                <c:pt idx="1203">
                  <c:v>0.17216172809999999</c:v>
                </c:pt>
                <c:pt idx="1204">
                  <c:v>0.1745687574</c:v>
                </c:pt>
                <c:pt idx="1205">
                  <c:v>0.17738091950000001</c:v>
                </c:pt>
                <c:pt idx="1206">
                  <c:v>0.18085592989999999</c:v>
                </c:pt>
                <c:pt idx="1207">
                  <c:v>0.18489487469999999</c:v>
                </c:pt>
                <c:pt idx="1208">
                  <c:v>0.18943123519999999</c:v>
                </c:pt>
                <c:pt idx="1209">
                  <c:v>0.19496688249999999</c:v>
                </c:pt>
                <c:pt idx="1210">
                  <c:v>0.20128522809999999</c:v>
                </c:pt>
                <c:pt idx="1211">
                  <c:v>0.20789623260000001</c:v>
                </c:pt>
                <c:pt idx="1212">
                  <c:v>0.21530614789999999</c:v>
                </c:pt>
                <c:pt idx="1213">
                  <c:v>0.22339020670000001</c:v>
                </c:pt>
                <c:pt idx="1214">
                  <c:v>0.23181837799999999</c:v>
                </c:pt>
                <c:pt idx="1215">
                  <c:v>0.24138341839999999</c:v>
                </c:pt>
                <c:pt idx="1216">
                  <c:v>0.25143396849999999</c:v>
                </c:pt>
                <c:pt idx="1217">
                  <c:v>0.26135045289999997</c:v>
                </c:pt>
                <c:pt idx="1218">
                  <c:v>0.27153643970000002</c:v>
                </c:pt>
                <c:pt idx="1219">
                  <c:v>0.28197446469999998</c:v>
                </c:pt>
                <c:pt idx="1220">
                  <c:v>0.2921336591</c:v>
                </c:pt>
                <c:pt idx="1221">
                  <c:v>0.30240431429999998</c:v>
                </c:pt>
                <c:pt idx="1222">
                  <c:v>0.3126716316</c:v>
                </c:pt>
                <c:pt idx="1223">
                  <c:v>0.32236161829999999</c:v>
                </c:pt>
                <c:pt idx="1224">
                  <c:v>0.33106511830000002</c:v>
                </c:pt>
                <c:pt idx="1225">
                  <c:v>0.3391344845</c:v>
                </c:pt>
                <c:pt idx="1226">
                  <c:v>0.34644132849999998</c:v>
                </c:pt>
                <c:pt idx="1227">
                  <c:v>0.35273048280000002</c:v>
                </c:pt>
                <c:pt idx="1228">
                  <c:v>0.35822075609999998</c:v>
                </c:pt>
                <c:pt idx="1229">
                  <c:v>0.36262011529999999</c:v>
                </c:pt>
                <c:pt idx="1230">
                  <c:v>0.36583194140000003</c:v>
                </c:pt>
                <c:pt idx="1231">
                  <c:v>0.36822259429999998</c:v>
                </c:pt>
                <c:pt idx="1232">
                  <c:v>0.3698050678</c:v>
                </c:pt>
                <c:pt idx="1233">
                  <c:v>0.37084466220000001</c:v>
                </c:pt>
                <c:pt idx="1234">
                  <c:v>0.37157025929999998</c:v>
                </c:pt>
                <c:pt idx="1235">
                  <c:v>0.37198391559999999</c:v>
                </c:pt>
                <c:pt idx="1236">
                  <c:v>0.37237432599999998</c:v>
                </c:pt>
                <c:pt idx="1237">
                  <c:v>0.37308353189999999</c:v>
                </c:pt>
                <c:pt idx="1238">
                  <c:v>0.37393611669999999</c:v>
                </c:pt>
                <c:pt idx="1239">
                  <c:v>0.37488138679999999</c:v>
                </c:pt>
                <c:pt idx="1240">
                  <c:v>0.37620729209999998</c:v>
                </c:pt>
                <c:pt idx="1241">
                  <c:v>0.37761917709999998</c:v>
                </c:pt>
                <c:pt idx="1242">
                  <c:v>0.37908396119999999</c:v>
                </c:pt>
                <c:pt idx="1243">
                  <c:v>0.38007166980000001</c:v>
                </c:pt>
                <c:pt idx="1244">
                  <c:v>0.38049879669999997</c:v>
                </c:pt>
                <c:pt idx="1245">
                  <c:v>0.38028141859999998</c:v>
                </c:pt>
                <c:pt idx="1246">
                  <c:v>0.37903875110000002</c:v>
                </c:pt>
                <c:pt idx="1247">
                  <c:v>0.3766182065</c:v>
                </c:pt>
                <c:pt idx="1248">
                  <c:v>0.37280762200000001</c:v>
                </c:pt>
                <c:pt idx="1249">
                  <c:v>0.36811044809999999</c:v>
                </c:pt>
                <c:pt idx="1250">
                  <c:v>0.36217224599999998</c:v>
                </c:pt>
                <c:pt idx="1251">
                  <c:v>0.35496509079999999</c:v>
                </c:pt>
                <c:pt idx="1252">
                  <c:v>0.34717637299999998</c:v>
                </c:pt>
                <c:pt idx="1253">
                  <c:v>0.33807513119999999</c:v>
                </c:pt>
                <c:pt idx="1254">
                  <c:v>0.32845026249999998</c:v>
                </c:pt>
                <c:pt idx="1255">
                  <c:v>0.31895956399999997</c:v>
                </c:pt>
                <c:pt idx="1256">
                  <c:v>0.30899709460000002</c:v>
                </c:pt>
                <c:pt idx="1257">
                  <c:v>0.299134016</c:v>
                </c:pt>
                <c:pt idx="1258">
                  <c:v>0.28948572280000001</c:v>
                </c:pt>
                <c:pt idx="1259">
                  <c:v>0.27974161510000001</c:v>
                </c:pt>
                <c:pt idx="1260">
                  <c:v>0.26998990769999998</c:v>
                </c:pt>
                <c:pt idx="1261">
                  <c:v>0.26102912430000003</c:v>
                </c:pt>
                <c:pt idx="1262">
                  <c:v>0.25262439250000002</c:v>
                </c:pt>
                <c:pt idx="1263">
                  <c:v>0.24447497730000001</c:v>
                </c:pt>
                <c:pt idx="1264">
                  <c:v>0.236883387</c:v>
                </c:pt>
                <c:pt idx="1265">
                  <c:v>0.22968299689999999</c:v>
                </c:pt>
                <c:pt idx="1266">
                  <c:v>0.22273878750000001</c:v>
                </c:pt>
                <c:pt idx="1267">
                  <c:v>0.21651746329999999</c:v>
                </c:pt>
                <c:pt idx="1268">
                  <c:v>0.2109627724</c:v>
                </c:pt>
                <c:pt idx="1269">
                  <c:v>0.20583593850000001</c:v>
                </c:pt>
                <c:pt idx="1270">
                  <c:v>0.20122417810000001</c:v>
                </c:pt>
                <c:pt idx="1271">
                  <c:v>0.19715864960000001</c:v>
                </c:pt>
                <c:pt idx="1272">
                  <c:v>0.19346174599999999</c:v>
                </c:pt>
                <c:pt idx="1273">
                  <c:v>0.19028480349999999</c:v>
                </c:pt>
                <c:pt idx="1274">
                  <c:v>0.18782866000000001</c:v>
                </c:pt>
                <c:pt idx="1275">
                  <c:v>0.1859322041</c:v>
                </c:pt>
                <c:pt idx="1276">
                  <c:v>0.18457217510000001</c:v>
                </c:pt>
                <c:pt idx="1277">
                  <c:v>0.18377725780000001</c:v>
                </c:pt>
                <c:pt idx="1278">
                  <c:v>0.18350136280000001</c:v>
                </c:pt>
                <c:pt idx="1279">
                  <c:v>0.1837347299</c:v>
                </c:pt>
                <c:pt idx="1280">
                  <c:v>0.18441034849999999</c:v>
                </c:pt>
                <c:pt idx="1281">
                  <c:v>0.18549035489999999</c:v>
                </c:pt>
                <c:pt idx="1282">
                  <c:v>0.186834529</c:v>
                </c:pt>
                <c:pt idx="1283">
                  <c:v>0.1884053349</c:v>
                </c:pt>
                <c:pt idx="1284">
                  <c:v>0.19010403749999999</c:v>
                </c:pt>
                <c:pt idx="1285">
                  <c:v>0.19205319879999999</c:v>
                </c:pt>
                <c:pt idx="1286">
                  <c:v>0.19387213889999999</c:v>
                </c:pt>
                <c:pt idx="1287">
                  <c:v>0.19560806450000001</c:v>
                </c:pt>
                <c:pt idx="1288">
                  <c:v>0.19718988239999999</c:v>
                </c:pt>
                <c:pt idx="1289">
                  <c:v>0.1985332668</c:v>
                </c:pt>
                <c:pt idx="1290">
                  <c:v>0.1996206492</c:v>
                </c:pt>
                <c:pt idx="1291">
                  <c:v>0.20034401120000001</c:v>
                </c:pt>
                <c:pt idx="1292">
                  <c:v>0.20060481129999999</c:v>
                </c:pt>
                <c:pt idx="1293">
                  <c:v>0.2004998177</c:v>
                </c:pt>
                <c:pt idx="1294">
                  <c:v>0.1998818815</c:v>
                </c:pt>
                <c:pt idx="1295">
                  <c:v>0.19914427400000001</c:v>
                </c:pt>
                <c:pt idx="1296">
                  <c:v>0.1981273144</c:v>
                </c:pt>
                <c:pt idx="1297">
                  <c:v>0.19697214660000001</c:v>
                </c:pt>
                <c:pt idx="1298">
                  <c:v>0.19588671620000001</c:v>
                </c:pt>
                <c:pt idx="1299">
                  <c:v>0.19525410230000001</c:v>
                </c:pt>
                <c:pt idx="1300">
                  <c:v>0.194934845</c:v>
                </c:pt>
                <c:pt idx="1301">
                  <c:v>0.19460347289999999</c:v>
                </c:pt>
                <c:pt idx="1302">
                  <c:v>0.1955896318</c:v>
                </c:pt>
                <c:pt idx="1303">
                  <c:v>0.19745968280000001</c:v>
                </c:pt>
                <c:pt idx="1304">
                  <c:v>0.200411588</c:v>
                </c:pt>
                <c:pt idx="1305">
                  <c:v>0.204368934</c:v>
                </c:pt>
                <c:pt idx="1306">
                  <c:v>0.2092681378</c:v>
                </c:pt>
                <c:pt idx="1307">
                  <c:v>0.21538047490000001</c:v>
                </c:pt>
                <c:pt idx="1308">
                  <c:v>0.2224018425</c:v>
                </c:pt>
                <c:pt idx="1309">
                  <c:v>0.23007848859999999</c:v>
                </c:pt>
                <c:pt idx="1310">
                  <c:v>0.2388339937</c:v>
                </c:pt>
                <c:pt idx="1311">
                  <c:v>0.24762098490000001</c:v>
                </c:pt>
                <c:pt idx="1312">
                  <c:v>0.25566709040000002</c:v>
                </c:pt>
                <c:pt idx="1313">
                  <c:v>0.26337626580000001</c:v>
                </c:pt>
                <c:pt idx="1314">
                  <c:v>0.27006340029999998</c:v>
                </c:pt>
                <c:pt idx="1315">
                  <c:v>0.27509206530000002</c:v>
                </c:pt>
                <c:pt idx="1316">
                  <c:v>0.27890577909999997</c:v>
                </c:pt>
                <c:pt idx="1317">
                  <c:v>0.28067940470000002</c:v>
                </c:pt>
                <c:pt idx="1318">
                  <c:v>0.2807404101</c:v>
                </c:pt>
                <c:pt idx="1319">
                  <c:v>0.27910298109999998</c:v>
                </c:pt>
                <c:pt idx="1320">
                  <c:v>0.27608060839999998</c:v>
                </c:pt>
                <c:pt idx="1321">
                  <c:v>0.27186787130000001</c:v>
                </c:pt>
                <c:pt idx="1322">
                  <c:v>0.26645624639999999</c:v>
                </c:pt>
                <c:pt idx="1323">
                  <c:v>0.2601830363</c:v>
                </c:pt>
                <c:pt idx="1324">
                  <c:v>0.25365281109999999</c:v>
                </c:pt>
                <c:pt idx="1325">
                  <c:v>0.24676330390000001</c:v>
                </c:pt>
                <c:pt idx="1326">
                  <c:v>0.2398259938</c:v>
                </c:pt>
                <c:pt idx="1327">
                  <c:v>0.2329024673</c:v>
                </c:pt>
                <c:pt idx="1328">
                  <c:v>0.22604921459999999</c:v>
                </c:pt>
                <c:pt idx="1329">
                  <c:v>0.21914273500000001</c:v>
                </c:pt>
                <c:pt idx="1330">
                  <c:v>0.2126432657</c:v>
                </c:pt>
                <c:pt idx="1331">
                  <c:v>0.2067129016</c:v>
                </c:pt>
                <c:pt idx="1332">
                  <c:v>0.2009637356</c:v>
                </c:pt>
                <c:pt idx="1333">
                  <c:v>0.19561390579999999</c:v>
                </c:pt>
                <c:pt idx="1334">
                  <c:v>0.19070352609999999</c:v>
                </c:pt>
                <c:pt idx="1335">
                  <c:v>0.18590258060000001</c:v>
                </c:pt>
                <c:pt idx="1336">
                  <c:v>0.18151737749999999</c:v>
                </c:pt>
                <c:pt idx="1337">
                  <c:v>0.17769707739999999</c:v>
                </c:pt>
                <c:pt idx="1338">
                  <c:v>0.17423732580000001</c:v>
                </c:pt>
                <c:pt idx="1339">
                  <c:v>0.17099787289999999</c:v>
                </c:pt>
                <c:pt idx="1340">
                  <c:v>0.16820529100000001</c:v>
                </c:pt>
                <c:pt idx="1341">
                  <c:v>0.16558185219999999</c:v>
                </c:pt>
                <c:pt idx="1342">
                  <c:v>0.1633080244</c:v>
                </c:pt>
                <c:pt idx="1343">
                  <c:v>0.16136318450000001</c:v>
                </c:pt>
                <c:pt idx="1344">
                  <c:v>0.15970714389999999</c:v>
                </c:pt>
                <c:pt idx="1345">
                  <c:v>0.15833827850000001</c:v>
                </c:pt>
                <c:pt idx="1346">
                  <c:v>0.15719574689999999</c:v>
                </c:pt>
                <c:pt idx="1347">
                  <c:v>0.1562079489</c:v>
                </c:pt>
                <c:pt idx="1348">
                  <c:v>0.1554595828</c:v>
                </c:pt>
                <c:pt idx="1349">
                  <c:v>0.15492799879999999</c:v>
                </c:pt>
                <c:pt idx="1350">
                  <c:v>0.1545563489</c:v>
                </c:pt>
                <c:pt idx="1351">
                  <c:v>0.15436923499999999</c:v>
                </c:pt>
                <c:pt idx="1352">
                  <c:v>0.1543198824</c:v>
                </c:pt>
                <c:pt idx="1353">
                  <c:v>0.15446682270000001</c:v>
                </c:pt>
                <c:pt idx="1354">
                  <c:v>0.1547656506</c:v>
                </c:pt>
                <c:pt idx="1355">
                  <c:v>0.15536175669999999</c:v>
                </c:pt>
                <c:pt idx="1356">
                  <c:v>0.1561882943</c:v>
                </c:pt>
                <c:pt idx="1357">
                  <c:v>0.15725745259999999</c:v>
                </c:pt>
                <c:pt idx="1358">
                  <c:v>0.1586789042</c:v>
                </c:pt>
                <c:pt idx="1359">
                  <c:v>0.16038228569999999</c:v>
                </c:pt>
                <c:pt idx="1360">
                  <c:v>0.1625187844</c:v>
                </c:pt>
                <c:pt idx="1361">
                  <c:v>0.16498158869999999</c:v>
                </c:pt>
                <c:pt idx="1362">
                  <c:v>0.1675695032</c:v>
                </c:pt>
                <c:pt idx="1363">
                  <c:v>0.17047081889999999</c:v>
                </c:pt>
                <c:pt idx="1364">
                  <c:v>0.17350530619999999</c:v>
                </c:pt>
                <c:pt idx="1365">
                  <c:v>0.176614508</c:v>
                </c:pt>
                <c:pt idx="1366">
                  <c:v>0.17984052</c:v>
                </c:pt>
                <c:pt idx="1367">
                  <c:v>0.18295332789999999</c:v>
                </c:pt>
                <c:pt idx="1368">
                  <c:v>0.185806632</c:v>
                </c:pt>
                <c:pt idx="1369">
                  <c:v>0.1884009093</c:v>
                </c:pt>
                <c:pt idx="1370">
                  <c:v>0.19084294139999999</c:v>
                </c:pt>
                <c:pt idx="1371">
                  <c:v>0.19301334019999999</c:v>
                </c:pt>
                <c:pt idx="1372">
                  <c:v>0.1949075609</c:v>
                </c:pt>
                <c:pt idx="1373">
                  <c:v>0.1968455315</c:v>
                </c:pt>
                <c:pt idx="1374">
                  <c:v>0.19863018390000001</c:v>
                </c:pt>
                <c:pt idx="1375">
                  <c:v>0.2002890259</c:v>
                </c:pt>
                <c:pt idx="1376">
                  <c:v>0.20211355389999999</c:v>
                </c:pt>
                <c:pt idx="1377">
                  <c:v>0.20404849950000001</c:v>
                </c:pt>
                <c:pt idx="1378">
                  <c:v>0.20616976919999999</c:v>
                </c:pt>
                <c:pt idx="1379">
                  <c:v>0.20849747960000001</c:v>
                </c:pt>
                <c:pt idx="1380">
                  <c:v>0.21094909310000001</c:v>
                </c:pt>
                <c:pt idx="1381">
                  <c:v>0.2133163512</c:v>
                </c:pt>
                <c:pt idx="1382">
                  <c:v>0.21568427979999999</c:v>
                </c:pt>
                <c:pt idx="1383">
                  <c:v>0.21776883299999999</c:v>
                </c:pt>
                <c:pt idx="1384">
                  <c:v>0.21931391950000001</c:v>
                </c:pt>
                <c:pt idx="1385">
                  <c:v>0.22035148739999999</c:v>
                </c:pt>
                <c:pt idx="1386">
                  <c:v>0.22068499029999999</c:v>
                </c:pt>
                <c:pt idx="1387">
                  <c:v>0.22013127800000001</c:v>
                </c:pt>
                <c:pt idx="1388">
                  <c:v>0.21874970199999999</c:v>
                </c:pt>
                <c:pt idx="1389">
                  <c:v>0.2165318578</c:v>
                </c:pt>
                <c:pt idx="1390">
                  <c:v>0.21350438890000001</c:v>
                </c:pt>
                <c:pt idx="1391">
                  <c:v>0.2098580152</c:v>
                </c:pt>
                <c:pt idx="1392">
                  <c:v>0.20542697609999999</c:v>
                </c:pt>
                <c:pt idx="1393">
                  <c:v>0.2007133663</c:v>
                </c:pt>
                <c:pt idx="1394">
                  <c:v>0.19593338669999999</c:v>
                </c:pt>
                <c:pt idx="1395">
                  <c:v>0.19081714750000001</c:v>
                </c:pt>
                <c:pt idx="1396">
                  <c:v>0.1857431829</c:v>
                </c:pt>
                <c:pt idx="1397">
                  <c:v>0.18084003030000001</c:v>
                </c:pt>
                <c:pt idx="1398">
                  <c:v>0.1756961048</c:v>
                </c:pt>
                <c:pt idx="1399">
                  <c:v>0.17077545820000001</c:v>
                </c:pt>
                <c:pt idx="1400">
                  <c:v>0.1663823277</c:v>
                </c:pt>
                <c:pt idx="1401">
                  <c:v>0.1621131301</c:v>
                </c:pt>
                <c:pt idx="1402">
                  <c:v>0.15804298219999999</c:v>
                </c:pt>
                <c:pt idx="1403">
                  <c:v>0.15438880029999999</c:v>
                </c:pt>
                <c:pt idx="1404">
                  <c:v>0.15075522659999999</c:v>
                </c:pt>
                <c:pt idx="1405">
                  <c:v>0.1473856419</c:v>
                </c:pt>
                <c:pt idx="1406">
                  <c:v>0.1443887204</c:v>
                </c:pt>
                <c:pt idx="1407">
                  <c:v>0.14164170619999999</c:v>
                </c:pt>
                <c:pt idx="1408">
                  <c:v>0.13913860920000001</c:v>
                </c:pt>
                <c:pt idx="1409">
                  <c:v>0.13688106829999999</c:v>
                </c:pt>
                <c:pt idx="1410">
                  <c:v>0.13477531079999999</c:v>
                </c:pt>
                <c:pt idx="1411">
                  <c:v>0.13281145690000001</c:v>
                </c:pt>
                <c:pt idx="1412">
                  <c:v>0.13120162490000001</c:v>
                </c:pt>
                <c:pt idx="1413">
                  <c:v>0.1297875047</c:v>
                </c:pt>
                <c:pt idx="1414">
                  <c:v>0.12854459879999999</c:v>
                </c:pt>
                <c:pt idx="1415">
                  <c:v>0.12755015489999999</c:v>
                </c:pt>
                <c:pt idx="1416">
                  <c:v>0.1266955286</c:v>
                </c:pt>
                <c:pt idx="1417">
                  <c:v>0.12614753840000001</c:v>
                </c:pt>
                <c:pt idx="1418">
                  <c:v>0.12576603889999999</c:v>
                </c:pt>
                <c:pt idx="1419">
                  <c:v>0.12568928300000001</c:v>
                </c:pt>
                <c:pt idx="1420">
                  <c:v>0.1258659959</c:v>
                </c:pt>
                <c:pt idx="1421">
                  <c:v>0.12636743489999999</c:v>
                </c:pt>
                <c:pt idx="1422">
                  <c:v>0.12721246480000001</c:v>
                </c:pt>
                <c:pt idx="1423">
                  <c:v>0.12835872170000001</c:v>
                </c:pt>
                <c:pt idx="1424">
                  <c:v>0.12988199289999999</c:v>
                </c:pt>
                <c:pt idx="1425">
                  <c:v>0.13160596790000001</c:v>
                </c:pt>
                <c:pt idx="1426">
                  <c:v>0.13362200560000001</c:v>
                </c:pt>
                <c:pt idx="1427">
                  <c:v>0.13580274580000001</c:v>
                </c:pt>
                <c:pt idx="1428">
                  <c:v>0.1379187405</c:v>
                </c:pt>
                <c:pt idx="1429">
                  <c:v>0.14005687829999999</c:v>
                </c:pt>
                <c:pt idx="1430">
                  <c:v>0.14201302830000001</c:v>
                </c:pt>
                <c:pt idx="1431">
                  <c:v>0.14361836019999999</c:v>
                </c:pt>
                <c:pt idx="1432">
                  <c:v>0.14471571150000001</c:v>
                </c:pt>
                <c:pt idx="1433">
                  <c:v>0.14542929830000001</c:v>
                </c:pt>
                <c:pt idx="1434">
                  <c:v>0.14565727110000001</c:v>
                </c:pt>
                <c:pt idx="1435">
                  <c:v>0.14558453860000001</c:v>
                </c:pt>
                <c:pt idx="1436">
                  <c:v>0.1451468766</c:v>
                </c:pt>
                <c:pt idx="1437">
                  <c:v>0.1444279104</c:v>
                </c:pt>
                <c:pt idx="1438">
                  <c:v>0.14356319610000001</c:v>
                </c:pt>
                <c:pt idx="1439">
                  <c:v>0.1426509172</c:v>
                </c:pt>
                <c:pt idx="1440">
                  <c:v>0.14173622429999999</c:v>
                </c:pt>
                <c:pt idx="1441">
                  <c:v>0.14077639580000001</c:v>
                </c:pt>
                <c:pt idx="1442">
                  <c:v>0.13982349629999999</c:v>
                </c:pt>
                <c:pt idx="1443">
                  <c:v>0.1389764845</c:v>
                </c:pt>
                <c:pt idx="1444">
                  <c:v>0.13807000220000001</c:v>
                </c:pt>
                <c:pt idx="1445">
                  <c:v>0.13720193510000001</c:v>
                </c:pt>
                <c:pt idx="1446">
                  <c:v>0.13622042540000001</c:v>
                </c:pt>
                <c:pt idx="1447">
                  <c:v>0.1352885365</c:v>
                </c:pt>
                <c:pt idx="1448">
                  <c:v>0.13429552319999999</c:v>
                </c:pt>
                <c:pt idx="1449">
                  <c:v>0.13322485980000001</c:v>
                </c:pt>
                <c:pt idx="1450">
                  <c:v>0.1322199553</c:v>
                </c:pt>
                <c:pt idx="1451">
                  <c:v>0.1312302649</c:v>
                </c:pt>
                <c:pt idx="1452">
                  <c:v>0.1302834004</c:v>
                </c:pt>
                <c:pt idx="1453">
                  <c:v>0.12942762669999999</c:v>
                </c:pt>
                <c:pt idx="1454">
                  <c:v>0.12874393170000001</c:v>
                </c:pt>
                <c:pt idx="1455">
                  <c:v>0.12816198170000001</c:v>
                </c:pt>
                <c:pt idx="1456">
                  <c:v>0.12767314909999999</c:v>
                </c:pt>
                <c:pt idx="1457">
                  <c:v>0.12754258509999999</c:v>
                </c:pt>
                <c:pt idx="1458">
                  <c:v>0.1274679601</c:v>
                </c:pt>
                <c:pt idx="1459">
                  <c:v>0.12755854429999999</c:v>
                </c:pt>
                <c:pt idx="1460">
                  <c:v>0.12788848580000001</c:v>
                </c:pt>
                <c:pt idx="1461">
                  <c:v>0.1283141673</c:v>
                </c:pt>
                <c:pt idx="1462">
                  <c:v>0.1288351566</c:v>
                </c:pt>
                <c:pt idx="1463">
                  <c:v>0.1293540299</c:v>
                </c:pt>
                <c:pt idx="1464">
                  <c:v>0.1298092753</c:v>
                </c:pt>
                <c:pt idx="1465">
                  <c:v>0.13018113370000001</c:v>
                </c:pt>
                <c:pt idx="1466">
                  <c:v>0.13039752839999999</c:v>
                </c:pt>
                <c:pt idx="1467">
                  <c:v>0.13045771419999999</c:v>
                </c:pt>
                <c:pt idx="1468">
                  <c:v>0.1302155405</c:v>
                </c:pt>
                <c:pt idx="1469">
                  <c:v>0.12983605270000001</c:v>
                </c:pt>
                <c:pt idx="1470">
                  <c:v>0.12917341290000001</c:v>
                </c:pt>
                <c:pt idx="1471">
                  <c:v>0.12844564019999999</c:v>
                </c:pt>
                <c:pt idx="1472">
                  <c:v>0.1274935901</c:v>
                </c:pt>
                <c:pt idx="1473">
                  <c:v>0.12639756499999999</c:v>
                </c:pt>
                <c:pt idx="1474">
                  <c:v>0.1252135932</c:v>
                </c:pt>
                <c:pt idx="1475">
                  <c:v>0.12402085960000001</c:v>
                </c:pt>
                <c:pt idx="1476">
                  <c:v>0.1228335872</c:v>
                </c:pt>
                <c:pt idx="1477">
                  <c:v>0.1216555461</c:v>
                </c:pt>
                <c:pt idx="1478">
                  <c:v>0.1205186546</c:v>
                </c:pt>
                <c:pt idx="1479">
                  <c:v>0.11944579330000001</c:v>
                </c:pt>
                <c:pt idx="1480">
                  <c:v>0.11838462199999999</c:v>
                </c:pt>
                <c:pt idx="1481">
                  <c:v>0.1174017712</c:v>
                </c:pt>
                <c:pt idx="1482">
                  <c:v>0.11650258300000001</c:v>
                </c:pt>
                <c:pt idx="1483">
                  <c:v>0.1156630889</c:v>
                </c:pt>
                <c:pt idx="1484">
                  <c:v>0.11490405350000001</c:v>
                </c:pt>
                <c:pt idx="1485">
                  <c:v>0.11416748910000001</c:v>
                </c:pt>
                <c:pt idx="1486">
                  <c:v>0.1134378165</c:v>
                </c:pt>
                <c:pt idx="1487">
                  <c:v>0.1128087416</c:v>
                </c:pt>
                <c:pt idx="1488">
                  <c:v>0.1122865379</c:v>
                </c:pt>
                <c:pt idx="1489">
                  <c:v>0.1117544696</c:v>
                </c:pt>
                <c:pt idx="1490">
                  <c:v>0.11130315809999999</c:v>
                </c:pt>
                <c:pt idx="1491">
                  <c:v>0.1109189838</c:v>
                </c:pt>
                <c:pt idx="1492">
                  <c:v>0.11065853389999999</c:v>
                </c:pt>
                <c:pt idx="1493">
                  <c:v>0.1104102507</c:v>
                </c:pt>
                <c:pt idx="1494">
                  <c:v>0.110267818</c:v>
                </c:pt>
                <c:pt idx="1495">
                  <c:v>0.1101398319</c:v>
                </c:pt>
                <c:pt idx="1496">
                  <c:v>0.11005247379999999</c:v>
                </c:pt>
                <c:pt idx="1497">
                  <c:v>0.1100255325</c:v>
                </c:pt>
                <c:pt idx="1498">
                  <c:v>0.1101966798</c:v>
                </c:pt>
                <c:pt idx="1499">
                  <c:v>0.110316366</c:v>
                </c:pt>
                <c:pt idx="1500">
                  <c:v>0.11048663409999999</c:v>
                </c:pt>
                <c:pt idx="1501">
                  <c:v>0.1106017232</c:v>
                </c:pt>
                <c:pt idx="1502">
                  <c:v>0.11090558020000001</c:v>
                </c:pt>
                <c:pt idx="1503">
                  <c:v>0.1110213548</c:v>
                </c:pt>
                <c:pt idx="1504">
                  <c:v>0.111224398</c:v>
                </c:pt>
                <c:pt idx="1505">
                  <c:v>0.1113467813</c:v>
                </c:pt>
                <c:pt idx="1506">
                  <c:v>0.1114882007</c:v>
                </c:pt>
                <c:pt idx="1507">
                  <c:v>0.1114878356</c:v>
                </c:pt>
                <c:pt idx="1508">
                  <c:v>0.11144232749999999</c:v>
                </c:pt>
                <c:pt idx="1509">
                  <c:v>0.1113570854</c:v>
                </c:pt>
                <c:pt idx="1510">
                  <c:v>0.11113722619999999</c:v>
                </c:pt>
                <c:pt idx="1511">
                  <c:v>0.1109651327</c:v>
                </c:pt>
                <c:pt idx="1512">
                  <c:v>0.110594146</c:v>
                </c:pt>
                <c:pt idx="1513">
                  <c:v>0.11027692259999999</c:v>
                </c:pt>
                <c:pt idx="1514">
                  <c:v>0.1099491641</c:v>
                </c:pt>
                <c:pt idx="1515">
                  <c:v>0.109610796</c:v>
                </c:pt>
                <c:pt idx="1516">
                  <c:v>0.10924405600000001</c:v>
                </c:pt>
                <c:pt idx="1517">
                  <c:v>0.1088970155</c:v>
                </c:pt>
                <c:pt idx="1518">
                  <c:v>0.1085183471</c:v>
                </c:pt>
                <c:pt idx="1519">
                  <c:v>0.10819128159999999</c:v>
                </c:pt>
                <c:pt idx="1520">
                  <c:v>0.1078568622</c:v>
                </c:pt>
                <c:pt idx="1521">
                  <c:v>0.10755088929999999</c:v>
                </c:pt>
                <c:pt idx="1522">
                  <c:v>0.1072980165</c:v>
                </c:pt>
                <c:pt idx="1523">
                  <c:v>0.1069623977</c:v>
                </c:pt>
                <c:pt idx="1524">
                  <c:v>0.106884189</c:v>
                </c:pt>
                <c:pt idx="1525">
                  <c:v>0.1067181379</c:v>
                </c:pt>
                <c:pt idx="1526">
                  <c:v>0.1067308486</c:v>
                </c:pt>
                <c:pt idx="1527">
                  <c:v>0.106735386</c:v>
                </c:pt>
                <c:pt idx="1528">
                  <c:v>0.1070011109</c:v>
                </c:pt>
                <c:pt idx="1529">
                  <c:v>0.1072141081</c:v>
                </c:pt>
                <c:pt idx="1530">
                  <c:v>0.1076489538</c:v>
                </c:pt>
                <c:pt idx="1531">
                  <c:v>0.1081539541</c:v>
                </c:pt>
                <c:pt idx="1532">
                  <c:v>0.1086146384</c:v>
                </c:pt>
                <c:pt idx="1533">
                  <c:v>0.1091900915</c:v>
                </c:pt>
                <c:pt idx="1534">
                  <c:v>0.109761551</c:v>
                </c:pt>
                <c:pt idx="1535">
                  <c:v>0.1102913767</c:v>
                </c:pt>
                <c:pt idx="1536">
                  <c:v>0.11076331139999999</c:v>
                </c:pt>
                <c:pt idx="1537">
                  <c:v>0.1111562178</c:v>
                </c:pt>
                <c:pt idx="1538">
                  <c:v>0.1114242896</c:v>
                </c:pt>
                <c:pt idx="1539">
                  <c:v>0.1115081757</c:v>
                </c:pt>
                <c:pt idx="1540">
                  <c:v>0.1114884317</c:v>
                </c:pt>
                <c:pt idx="1541">
                  <c:v>0.1113561466</c:v>
                </c:pt>
                <c:pt idx="1542">
                  <c:v>0.1110994443</c:v>
                </c:pt>
                <c:pt idx="1543">
                  <c:v>0.1107409</c:v>
                </c:pt>
                <c:pt idx="1544">
                  <c:v>0.1104187667</c:v>
                </c:pt>
                <c:pt idx="1545">
                  <c:v>0.1099743396</c:v>
                </c:pt>
                <c:pt idx="1546">
                  <c:v>0.1094969586</c:v>
                </c:pt>
                <c:pt idx="1547">
                  <c:v>0.1091213003</c:v>
                </c:pt>
                <c:pt idx="1548">
                  <c:v>0.1087076589</c:v>
                </c:pt>
                <c:pt idx="1549">
                  <c:v>0.108248204</c:v>
                </c:pt>
                <c:pt idx="1550">
                  <c:v>0.1078549027</c:v>
                </c:pt>
                <c:pt idx="1551">
                  <c:v>0.1075540036</c:v>
                </c:pt>
                <c:pt idx="1552">
                  <c:v>0.1072468832</c:v>
                </c:pt>
                <c:pt idx="1553">
                  <c:v>0.10693076999999999</c:v>
                </c:pt>
                <c:pt idx="1554">
                  <c:v>0.1067909598</c:v>
                </c:pt>
                <c:pt idx="1555">
                  <c:v>0.1065814719</c:v>
                </c:pt>
                <c:pt idx="1556">
                  <c:v>0.106278047</c:v>
                </c:pt>
                <c:pt idx="1557">
                  <c:v>0.1062235013</c:v>
                </c:pt>
                <c:pt idx="1558">
                  <c:v>0.1060844064</c:v>
                </c:pt>
                <c:pt idx="1559">
                  <c:v>0.105875887</c:v>
                </c:pt>
                <c:pt idx="1560">
                  <c:v>0.1056989357</c:v>
                </c:pt>
                <c:pt idx="1561">
                  <c:v>0.10557793829999999</c:v>
                </c:pt>
                <c:pt idx="1562">
                  <c:v>0.1054907367</c:v>
                </c:pt>
                <c:pt idx="1563">
                  <c:v>0.1054298207</c:v>
                </c:pt>
                <c:pt idx="1564">
                  <c:v>0.10526390369999999</c:v>
                </c:pt>
                <c:pt idx="1565">
                  <c:v>0.105273962</c:v>
                </c:pt>
                <c:pt idx="1566">
                  <c:v>0.1052305549</c:v>
                </c:pt>
                <c:pt idx="1567">
                  <c:v>0.1052291989</c:v>
                </c:pt>
                <c:pt idx="1568">
                  <c:v>0.10521808270000001</c:v>
                </c:pt>
                <c:pt idx="1569">
                  <c:v>0.1053098217</c:v>
                </c:pt>
                <c:pt idx="1570">
                  <c:v>0.1053023636</c:v>
                </c:pt>
                <c:pt idx="1571">
                  <c:v>0.1055290923</c:v>
                </c:pt>
                <c:pt idx="1572">
                  <c:v>0.1056059971</c:v>
                </c:pt>
                <c:pt idx="1573">
                  <c:v>0.1056595519</c:v>
                </c:pt>
                <c:pt idx="1574">
                  <c:v>0.1058446467</c:v>
                </c:pt>
                <c:pt idx="1575">
                  <c:v>0.10604795810000001</c:v>
                </c:pt>
                <c:pt idx="1576">
                  <c:v>0.10621090230000001</c:v>
                </c:pt>
                <c:pt idx="1577">
                  <c:v>0.10634771730000001</c:v>
                </c:pt>
                <c:pt idx="1578">
                  <c:v>0.10666595399999999</c:v>
                </c:pt>
                <c:pt idx="1579">
                  <c:v>0.1067882776</c:v>
                </c:pt>
                <c:pt idx="1580">
                  <c:v>0.1069470942</c:v>
                </c:pt>
                <c:pt idx="1581">
                  <c:v>0.10736250880000001</c:v>
                </c:pt>
                <c:pt idx="1582">
                  <c:v>0.1074281111</c:v>
                </c:pt>
                <c:pt idx="1583">
                  <c:v>0.1075291708</c:v>
                </c:pt>
                <c:pt idx="1584">
                  <c:v>0.1075837463</c:v>
                </c:pt>
                <c:pt idx="1585">
                  <c:v>0.10778618600000001</c:v>
                </c:pt>
                <c:pt idx="1586">
                  <c:v>0.10790242999999999</c:v>
                </c:pt>
                <c:pt idx="1587">
                  <c:v>0.1077112779</c:v>
                </c:pt>
                <c:pt idx="1588">
                  <c:v>0.1076452062</c:v>
                </c:pt>
                <c:pt idx="1589">
                  <c:v>0.10741359</c:v>
                </c:pt>
                <c:pt idx="1590">
                  <c:v>0.1076465622</c:v>
                </c:pt>
                <c:pt idx="1591">
                  <c:v>0.1075364947</c:v>
                </c:pt>
                <c:pt idx="1592">
                  <c:v>0.1074608341</c:v>
                </c:pt>
                <c:pt idx="1593">
                  <c:v>0.1074195579</c:v>
                </c:pt>
                <c:pt idx="1594">
                  <c:v>0.1074445918</c:v>
                </c:pt>
                <c:pt idx="1595">
                  <c:v>0.1074905694</c:v>
                </c:pt>
                <c:pt idx="1596">
                  <c:v>0.1077060401</c:v>
                </c:pt>
                <c:pt idx="1597">
                  <c:v>0.10779133439999999</c:v>
                </c:pt>
                <c:pt idx="1598">
                  <c:v>0.107889019</c:v>
                </c:pt>
                <c:pt idx="1599">
                  <c:v>0.1081181318</c:v>
                </c:pt>
                <c:pt idx="1600">
                  <c:v>0.1084569693</c:v>
                </c:pt>
                <c:pt idx="1601">
                  <c:v>0.1048197448</c:v>
                </c:pt>
                <c:pt idx="1602">
                  <c:v>0.11003643270000001</c:v>
                </c:pt>
                <c:pt idx="1603">
                  <c:v>0.1110563502</c:v>
                </c:pt>
                <c:pt idx="1604">
                  <c:v>0.1063787714</c:v>
                </c:pt>
                <c:pt idx="1605">
                  <c:v>0.1148712039</c:v>
                </c:pt>
                <c:pt idx="1606">
                  <c:v>0.1066977903</c:v>
                </c:pt>
                <c:pt idx="1607">
                  <c:v>0.1093483269</c:v>
                </c:pt>
                <c:pt idx="1608">
                  <c:v>0.1135839894</c:v>
                </c:pt>
                <c:pt idx="1609">
                  <c:v>0.10855135320000001</c:v>
                </c:pt>
                <c:pt idx="1610">
                  <c:v>0.11350925269999999</c:v>
                </c:pt>
                <c:pt idx="1611">
                  <c:v>0.1113269776</c:v>
                </c:pt>
                <c:pt idx="1612">
                  <c:v>0.11475311959999999</c:v>
                </c:pt>
                <c:pt idx="1613">
                  <c:v>0.113319926</c:v>
                </c:pt>
                <c:pt idx="1614">
                  <c:v>0.1163639873</c:v>
                </c:pt>
                <c:pt idx="1615">
                  <c:v>0.1159030944</c:v>
                </c:pt>
                <c:pt idx="1616">
                  <c:v>0.1163804978</c:v>
                </c:pt>
                <c:pt idx="1617">
                  <c:v>0.116655685</c:v>
                </c:pt>
                <c:pt idx="1618">
                  <c:v>0.1189160571</c:v>
                </c:pt>
                <c:pt idx="1619">
                  <c:v>0.1182131693</c:v>
                </c:pt>
                <c:pt idx="1620">
                  <c:v>0.1193845868</c:v>
                </c:pt>
                <c:pt idx="1621">
                  <c:v>0.1229214594</c:v>
                </c:pt>
                <c:pt idx="1622">
                  <c:v>0.12507461010000001</c:v>
                </c:pt>
                <c:pt idx="1623">
                  <c:v>0.1260222942</c:v>
                </c:pt>
                <c:pt idx="1624">
                  <c:v>0.12804947790000001</c:v>
                </c:pt>
                <c:pt idx="1625">
                  <c:v>0.1280788481</c:v>
                </c:pt>
                <c:pt idx="1626">
                  <c:v>0.12914828959999999</c:v>
                </c:pt>
                <c:pt idx="1627">
                  <c:v>0.13318282370000001</c:v>
                </c:pt>
                <c:pt idx="1628">
                  <c:v>0.13569457830000001</c:v>
                </c:pt>
                <c:pt idx="1629">
                  <c:v>0.13632592560000001</c:v>
                </c:pt>
                <c:pt idx="1630">
                  <c:v>0.13586845989999999</c:v>
                </c:pt>
                <c:pt idx="1631">
                  <c:v>0.1364297867</c:v>
                </c:pt>
                <c:pt idx="1632">
                  <c:v>0.1426972598</c:v>
                </c:pt>
                <c:pt idx="1633">
                  <c:v>0.1406475455</c:v>
                </c:pt>
                <c:pt idx="1634">
                  <c:v>0.1429647356</c:v>
                </c:pt>
                <c:pt idx="1635">
                  <c:v>0.14316247400000001</c:v>
                </c:pt>
                <c:pt idx="1636">
                  <c:v>0.1434428096</c:v>
                </c:pt>
                <c:pt idx="1637">
                  <c:v>0.14544221760000001</c:v>
                </c:pt>
                <c:pt idx="1638">
                  <c:v>0.1452911794</c:v>
                </c:pt>
                <c:pt idx="1639">
                  <c:v>0.1445225477</c:v>
                </c:pt>
                <c:pt idx="1640">
                  <c:v>0.14487877490000001</c:v>
                </c:pt>
                <c:pt idx="1641">
                  <c:v>0.14309869710000001</c:v>
                </c:pt>
                <c:pt idx="1642">
                  <c:v>0.14370177689999999</c:v>
                </c:pt>
                <c:pt idx="1643">
                  <c:v>0.14332613350000001</c:v>
                </c:pt>
                <c:pt idx="1644">
                  <c:v>0.14105297629999999</c:v>
                </c:pt>
                <c:pt idx="1645">
                  <c:v>0.1406288296</c:v>
                </c:pt>
                <c:pt idx="1646">
                  <c:v>0.1396653652</c:v>
                </c:pt>
                <c:pt idx="1647">
                  <c:v>0.1379834563</c:v>
                </c:pt>
                <c:pt idx="1648">
                  <c:v>0.13699720800000001</c:v>
                </c:pt>
                <c:pt idx="1649">
                  <c:v>0.1365707964</c:v>
                </c:pt>
                <c:pt idx="1650">
                  <c:v>0.1349328756</c:v>
                </c:pt>
                <c:pt idx="1651">
                  <c:v>0.13464400169999999</c:v>
                </c:pt>
                <c:pt idx="1652">
                  <c:v>0.13272008299999999</c:v>
                </c:pt>
                <c:pt idx="1653">
                  <c:v>0.1338918805</c:v>
                </c:pt>
                <c:pt idx="1654">
                  <c:v>0.13248647750000001</c:v>
                </c:pt>
                <c:pt idx="1655">
                  <c:v>0.13283939659999999</c:v>
                </c:pt>
                <c:pt idx="1656">
                  <c:v>0.13137347999999999</c:v>
                </c:pt>
                <c:pt idx="1657">
                  <c:v>0.1314390302</c:v>
                </c:pt>
                <c:pt idx="1658">
                  <c:v>0.1308863461</c:v>
                </c:pt>
                <c:pt idx="1659">
                  <c:v>0.13048981130000001</c:v>
                </c:pt>
                <c:pt idx="1660">
                  <c:v>0.1309104264</c:v>
                </c:pt>
                <c:pt idx="1661">
                  <c:v>0.13020670409999999</c:v>
                </c:pt>
                <c:pt idx="1662">
                  <c:v>0.13067652290000001</c:v>
                </c:pt>
                <c:pt idx="1663">
                  <c:v>0.1312175542</c:v>
                </c:pt>
                <c:pt idx="1664">
                  <c:v>0.1314495802</c:v>
                </c:pt>
                <c:pt idx="1665">
                  <c:v>0.1322364211</c:v>
                </c:pt>
                <c:pt idx="1666">
                  <c:v>0.1330662668</c:v>
                </c:pt>
                <c:pt idx="1667">
                  <c:v>0.13389547169999999</c:v>
                </c:pt>
                <c:pt idx="1668">
                  <c:v>0.1353576779</c:v>
                </c:pt>
                <c:pt idx="1669">
                  <c:v>0.13611814380000001</c:v>
                </c:pt>
                <c:pt idx="1670">
                  <c:v>0.13730490209999999</c:v>
                </c:pt>
                <c:pt idx="1671">
                  <c:v>0.13852889839999999</c:v>
                </c:pt>
                <c:pt idx="1672">
                  <c:v>0.14090810719999999</c:v>
                </c:pt>
                <c:pt idx="1673">
                  <c:v>0.14233167469999999</c:v>
                </c:pt>
                <c:pt idx="1674">
                  <c:v>0.14427448809999999</c:v>
                </c:pt>
                <c:pt idx="1675">
                  <c:v>0.14585790039999999</c:v>
                </c:pt>
                <c:pt idx="1676">
                  <c:v>0.1486735344</c:v>
                </c:pt>
                <c:pt idx="1677">
                  <c:v>0.15079936390000001</c:v>
                </c:pt>
                <c:pt idx="1678">
                  <c:v>0.15343047679999999</c:v>
                </c:pt>
                <c:pt idx="1679">
                  <c:v>0.1555024981</c:v>
                </c:pt>
                <c:pt idx="1680">
                  <c:v>0.15776981409999999</c:v>
                </c:pt>
                <c:pt idx="1681">
                  <c:v>0.1606574506</c:v>
                </c:pt>
                <c:pt idx="1682">
                  <c:v>0.1631202698</c:v>
                </c:pt>
                <c:pt idx="1683">
                  <c:v>0.1650398672</c:v>
                </c:pt>
                <c:pt idx="1684">
                  <c:v>0.16812564429999999</c:v>
                </c:pt>
                <c:pt idx="1685">
                  <c:v>0.17047464849999999</c:v>
                </c:pt>
                <c:pt idx="1686">
                  <c:v>0.17350734770000001</c:v>
                </c:pt>
                <c:pt idx="1687">
                  <c:v>0.1758779734</c:v>
                </c:pt>
                <c:pt idx="1688">
                  <c:v>0.17897678910000001</c:v>
                </c:pt>
                <c:pt idx="1689">
                  <c:v>0.18208505210000001</c:v>
                </c:pt>
                <c:pt idx="1690">
                  <c:v>0.1858895123</c:v>
                </c:pt>
                <c:pt idx="1691">
                  <c:v>0.18916893009999999</c:v>
                </c:pt>
                <c:pt idx="1692">
                  <c:v>0.19326837359999999</c:v>
                </c:pt>
                <c:pt idx="1693">
                  <c:v>0.19810950760000001</c:v>
                </c:pt>
                <c:pt idx="1694">
                  <c:v>0.20170588789999999</c:v>
                </c:pt>
                <c:pt idx="1695">
                  <c:v>0.20626415309999999</c:v>
                </c:pt>
                <c:pt idx="1696">
                  <c:v>0.21023762230000001</c:v>
                </c:pt>
                <c:pt idx="1697">
                  <c:v>0.21384474640000001</c:v>
                </c:pt>
                <c:pt idx="1698">
                  <c:v>0.21764378249999999</c:v>
                </c:pt>
                <c:pt idx="1699">
                  <c:v>0.2206422687</c:v>
                </c:pt>
                <c:pt idx="1700">
                  <c:v>0.22328415509999999</c:v>
                </c:pt>
                <c:pt idx="1701">
                  <c:v>0.22488404810000001</c:v>
                </c:pt>
                <c:pt idx="1702">
                  <c:v>0.22615931929999999</c:v>
                </c:pt>
                <c:pt idx="1703">
                  <c:v>0.22678303720000001</c:v>
                </c:pt>
                <c:pt idx="1704">
                  <c:v>0.2268529534</c:v>
                </c:pt>
                <c:pt idx="1705">
                  <c:v>0.226213783</c:v>
                </c:pt>
                <c:pt idx="1706">
                  <c:v>0.22503961619999999</c:v>
                </c:pt>
                <c:pt idx="1707">
                  <c:v>0.22360093889999999</c:v>
                </c:pt>
                <c:pt idx="1708">
                  <c:v>0.22152660790000001</c:v>
                </c:pt>
                <c:pt idx="1709">
                  <c:v>0.21915833649999999</c:v>
                </c:pt>
                <c:pt idx="1710">
                  <c:v>0.21591255070000001</c:v>
                </c:pt>
                <c:pt idx="1711">
                  <c:v>0.2135410458</c:v>
                </c:pt>
                <c:pt idx="1712">
                  <c:v>0.2102010399</c:v>
                </c:pt>
                <c:pt idx="1713">
                  <c:v>0.20641584690000001</c:v>
                </c:pt>
                <c:pt idx="1714">
                  <c:v>0.2029483765</c:v>
                </c:pt>
                <c:pt idx="1715">
                  <c:v>0.19986540080000001</c:v>
                </c:pt>
                <c:pt idx="1716">
                  <c:v>0.19674539569999999</c:v>
                </c:pt>
                <c:pt idx="1717">
                  <c:v>0.19345693289999999</c:v>
                </c:pt>
                <c:pt idx="1718">
                  <c:v>0.19108930230000001</c:v>
                </c:pt>
                <c:pt idx="1719">
                  <c:v>0.1889116317</c:v>
                </c:pt>
                <c:pt idx="1720">
                  <c:v>0.18709805609999999</c:v>
                </c:pt>
                <c:pt idx="1721">
                  <c:v>0.18571095169999999</c:v>
                </c:pt>
                <c:pt idx="1722">
                  <c:v>0.1845915467</c:v>
                </c:pt>
                <c:pt idx="1723">
                  <c:v>0.18356424569999999</c:v>
                </c:pt>
                <c:pt idx="1724">
                  <c:v>0.18307705220000001</c:v>
                </c:pt>
                <c:pt idx="1725">
                  <c:v>0.18259561060000001</c:v>
                </c:pt>
                <c:pt idx="1726">
                  <c:v>0.18208009</c:v>
                </c:pt>
                <c:pt idx="1727">
                  <c:v>0.1821934432</c:v>
                </c:pt>
                <c:pt idx="1728">
                  <c:v>0.18175223469999999</c:v>
                </c:pt>
                <c:pt idx="1729">
                  <c:v>0.1816372275</c:v>
                </c:pt>
                <c:pt idx="1730">
                  <c:v>0.18142369389999999</c:v>
                </c:pt>
                <c:pt idx="1731">
                  <c:v>0.18082743879999999</c:v>
                </c:pt>
                <c:pt idx="1732">
                  <c:v>0.1806007922</c:v>
                </c:pt>
                <c:pt idx="1733">
                  <c:v>0.17983104289999999</c:v>
                </c:pt>
                <c:pt idx="1734">
                  <c:v>0.17938482759999999</c:v>
                </c:pt>
                <c:pt idx="1735">
                  <c:v>0.17889600990000001</c:v>
                </c:pt>
                <c:pt idx="1736">
                  <c:v>0.17807242270000001</c:v>
                </c:pt>
                <c:pt idx="1737">
                  <c:v>0.17744448779999999</c:v>
                </c:pt>
                <c:pt idx="1738">
                  <c:v>0.17649482189999999</c:v>
                </c:pt>
                <c:pt idx="1739">
                  <c:v>0.1761421114</c:v>
                </c:pt>
                <c:pt idx="1740">
                  <c:v>0.17519247530000001</c:v>
                </c:pt>
                <c:pt idx="1741">
                  <c:v>0.17466600239999999</c:v>
                </c:pt>
                <c:pt idx="1742">
                  <c:v>0.17420086260000001</c:v>
                </c:pt>
                <c:pt idx="1743">
                  <c:v>0.17338003220000001</c:v>
                </c:pt>
                <c:pt idx="1744">
                  <c:v>0.17271113399999999</c:v>
                </c:pt>
                <c:pt idx="1745">
                  <c:v>0.1727304757</c:v>
                </c:pt>
                <c:pt idx="1746">
                  <c:v>0.17229804400000001</c:v>
                </c:pt>
                <c:pt idx="1747">
                  <c:v>0.17237594719999999</c:v>
                </c:pt>
                <c:pt idx="1748">
                  <c:v>0.17251695689999999</c:v>
                </c:pt>
                <c:pt idx="1749">
                  <c:v>0.1731142849</c:v>
                </c:pt>
                <c:pt idx="1750">
                  <c:v>0.17370161410000001</c:v>
                </c:pt>
                <c:pt idx="1751">
                  <c:v>0.1747244</c:v>
                </c:pt>
                <c:pt idx="1752">
                  <c:v>0.1760607213</c:v>
                </c:pt>
                <c:pt idx="1753">
                  <c:v>0.1776489466</c:v>
                </c:pt>
                <c:pt idx="1754">
                  <c:v>0.17989178</c:v>
                </c:pt>
                <c:pt idx="1755">
                  <c:v>0.18195024130000001</c:v>
                </c:pt>
                <c:pt idx="1756">
                  <c:v>0.18481947479999999</c:v>
                </c:pt>
                <c:pt idx="1757">
                  <c:v>0.18786369259999999</c:v>
                </c:pt>
                <c:pt idx="1758">
                  <c:v>0.190947324</c:v>
                </c:pt>
                <c:pt idx="1759">
                  <c:v>0.19445236029999999</c:v>
                </c:pt>
                <c:pt idx="1760">
                  <c:v>0.19773484769999999</c:v>
                </c:pt>
                <c:pt idx="1761">
                  <c:v>0.20099203290000001</c:v>
                </c:pt>
                <c:pt idx="1762">
                  <c:v>0.20412512120000001</c:v>
                </c:pt>
                <c:pt idx="1763">
                  <c:v>0.20652504269999999</c:v>
                </c:pt>
                <c:pt idx="1764">
                  <c:v>0.208865881</c:v>
                </c:pt>
                <c:pt idx="1765">
                  <c:v>0.2113847435</c:v>
                </c:pt>
                <c:pt idx="1766">
                  <c:v>0.21310581270000001</c:v>
                </c:pt>
                <c:pt idx="1767">
                  <c:v>0.21505802869999999</c:v>
                </c:pt>
                <c:pt idx="1768">
                  <c:v>0.21708062289999999</c:v>
                </c:pt>
                <c:pt idx="1769">
                  <c:v>0.21893247960000001</c:v>
                </c:pt>
                <c:pt idx="1770">
                  <c:v>0.2209141701</c:v>
                </c:pt>
                <c:pt idx="1771">
                  <c:v>0.22307232020000001</c:v>
                </c:pt>
                <c:pt idx="1772">
                  <c:v>0.22558991610000001</c:v>
                </c:pt>
                <c:pt idx="1773">
                  <c:v>0.22762332860000001</c:v>
                </c:pt>
                <c:pt idx="1774">
                  <c:v>0.22952400149999999</c:v>
                </c:pt>
                <c:pt idx="1775">
                  <c:v>0.2313500345</c:v>
                </c:pt>
                <c:pt idx="1776">
                  <c:v>0.23257139330000001</c:v>
                </c:pt>
                <c:pt idx="1777">
                  <c:v>0.2331048101</c:v>
                </c:pt>
                <c:pt idx="1778">
                  <c:v>0.23290331659999999</c:v>
                </c:pt>
                <c:pt idx="1779">
                  <c:v>0.2321700454</c:v>
                </c:pt>
                <c:pt idx="1780">
                  <c:v>0.2304834127</c:v>
                </c:pt>
                <c:pt idx="1781">
                  <c:v>0.2280789167</c:v>
                </c:pt>
                <c:pt idx="1782">
                  <c:v>0.22497716549999999</c:v>
                </c:pt>
                <c:pt idx="1783">
                  <c:v>0.22155313190000001</c:v>
                </c:pt>
                <c:pt idx="1784">
                  <c:v>0.21750247480000001</c:v>
                </c:pt>
                <c:pt idx="1785">
                  <c:v>0.21341577170000001</c:v>
                </c:pt>
                <c:pt idx="1786">
                  <c:v>0.20902365449999999</c:v>
                </c:pt>
                <c:pt idx="1787">
                  <c:v>0.20464700459999999</c:v>
                </c:pt>
                <c:pt idx="1788">
                  <c:v>0.20056959990000001</c:v>
                </c:pt>
                <c:pt idx="1789">
                  <c:v>0.1965125352</c:v>
                </c:pt>
                <c:pt idx="1790">
                  <c:v>0.1926850826</c:v>
                </c:pt>
                <c:pt idx="1791">
                  <c:v>0.18929211800000001</c:v>
                </c:pt>
                <c:pt idx="1792">
                  <c:v>0.18634699290000001</c:v>
                </c:pt>
                <c:pt idx="1793">
                  <c:v>0.18349859120000001</c:v>
                </c:pt>
                <c:pt idx="1794">
                  <c:v>0.18128629030000001</c:v>
                </c:pt>
                <c:pt idx="1795">
                  <c:v>0.1793619394</c:v>
                </c:pt>
                <c:pt idx="1796">
                  <c:v>0.1775186956</c:v>
                </c:pt>
                <c:pt idx="1797">
                  <c:v>0.17653191090000001</c:v>
                </c:pt>
                <c:pt idx="1798">
                  <c:v>0.17527160050000001</c:v>
                </c:pt>
                <c:pt idx="1799">
                  <c:v>0.1749017984</c:v>
                </c:pt>
                <c:pt idx="1800">
                  <c:v>0.1743412614</c:v>
                </c:pt>
                <c:pt idx="1801">
                  <c:v>0.17428193989999999</c:v>
                </c:pt>
                <c:pt idx="1802">
                  <c:v>0.1745356321</c:v>
                </c:pt>
                <c:pt idx="1803">
                  <c:v>0.17474348840000001</c:v>
                </c:pt>
                <c:pt idx="1804">
                  <c:v>0.17500059309999999</c:v>
                </c:pt>
                <c:pt idx="1805">
                  <c:v>0.17522896830000001</c:v>
                </c:pt>
                <c:pt idx="1806">
                  <c:v>0.17558087410000001</c:v>
                </c:pt>
                <c:pt idx="1807">
                  <c:v>0.1757179052</c:v>
                </c:pt>
                <c:pt idx="1808">
                  <c:v>0.17583462599999999</c:v>
                </c:pt>
                <c:pt idx="1809">
                  <c:v>0.17577102780000001</c:v>
                </c:pt>
                <c:pt idx="1810">
                  <c:v>0.17572876809999999</c:v>
                </c:pt>
                <c:pt idx="1811">
                  <c:v>0.17584909500000001</c:v>
                </c:pt>
                <c:pt idx="1812">
                  <c:v>0.1757038236</c:v>
                </c:pt>
                <c:pt idx="1813">
                  <c:v>0.17576505240000001</c:v>
                </c:pt>
                <c:pt idx="1814">
                  <c:v>0.17601068319999999</c:v>
                </c:pt>
                <c:pt idx="1815">
                  <c:v>0.17630389329999999</c:v>
                </c:pt>
                <c:pt idx="1816">
                  <c:v>0.17689710859999999</c:v>
                </c:pt>
                <c:pt idx="1817">
                  <c:v>0.17731741070000001</c:v>
                </c:pt>
                <c:pt idx="1818">
                  <c:v>0.1778809875</c:v>
                </c:pt>
                <c:pt idx="1819">
                  <c:v>0.17847718300000001</c:v>
                </c:pt>
                <c:pt idx="1820">
                  <c:v>0.1791281253</c:v>
                </c:pt>
                <c:pt idx="1821">
                  <c:v>0.179691717</c:v>
                </c:pt>
                <c:pt idx="1822">
                  <c:v>0.17977581919999999</c:v>
                </c:pt>
                <c:pt idx="1823">
                  <c:v>0.17983260749999999</c:v>
                </c:pt>
                <c:pt idx="1824">
                  <c:v>0.17942489680000001</c:v>
                </c:pt>
                <c:pt idx="1825">
                  <c:v>0.17869311569999999</c:v>
                </c:pt>
                <c:pt idx="1826">
                  <c:v>0.17752519250000001</c:v>
                </c:pt>
                <c:pt idx="1827">
                  <c:v>0.1760422438</c:v>
                </c:pt>
                <c:pt idx="1828">
                  <c:v>0.1743884832</c:v>
                </c:pt>
                <c:pt idx="1829">
                  <c:v>0.17249673600000001</c:v>
                </c:pt>
                <c:pt idx="1830">
                  <c:v>0.17088717219999999</c:v>
                </c:pt>
                <c:pt idx="1831">
                  <c:v>0.16921921070000001</c:v>
                </c:pt>
                <c:pt idx="1832">
                  <c:v>0.16765934230000001</c:v>
                </c:pt>
                <c:pt idx="1833">
                  <c:v>0.16632860899999999</c:v>
                </c:pt>
                <c:pt idx="1834">
                  <c:v>0.16521690789999999</c:v>
                </c:pt>
                <c:pt idx="1835">
                  <c:v>0.16445429619999999</c:v>
                </c:pt>
                <c:pt idx="1836">
                  <c:v>0.1639334261</c:v>
                </c:pt>
                <c:pt idx="1837">
                  <c:v>0.16362929339999999</c:v>
                </c:pt>
                <c:pt idx="1838">
                  <c:v>0.16353866459999999</c:v>
                </c:pt>
                <c:pt idx="1839">
                  <c:v>0.1638210118</c:v>
                </c:pt>
                <c:pt idx="1840">
                  <c:v>0.1639973968</c:v>
                </c:pt>
                <c:pt idx="1841">
                  <c:v>0.1643816531</c:v>
                </c:pt>
                <c:pt idx="1842">
                  <c:v>0.16521134970000001</c:v>
                </c:pt>
                <c:pt idx="1843">
                  <c:v>0.1660887301</c:v>
                </c:pt>
                <c:pt idx="1844">
                  <c:v>0.1671074927</c:v>
                </c:pt>
                <c:pt idx="1845">
                  <c:v>0.16796185080000001</c:v>
                </c:pt>
                <c:pt idx="1846">
                  <c:v>0.16912683840000001</c:v>
                </c:pt>
                <c:pt idx="1847">
                  <c:v>0.17039699850000001</c:v>
                </c:pt>
                <c:pt idx="1848">
                  <c:v>0.17148950700000001</c:v>
                </c:pt>
                <c:pt idx="1849">
                  <c:v>0.17230896649999999</c:v>
                </c:pt>
                <c:pt idx="1850">
                  <c:v>0.17321409290000001</c:v>
                </c:pt>
                <c:pt idx="1851">
                  <c:v>0.17397576570000001</c:v>
                </c:pt>
                <c:pt idx="1852">
                  <c:v>0.1745416373</c:v>
                </c:pt>
                <c:pt idx="1853">
                  <c:v>0.1747734547</c:v>
                </c:pt>
                <c:pt idx="1854">
                  <c:v>0.1748145223</c:v>
                </c:pt>
                <c:pt idx="1855">
                  <c:v>0.17479841409999999</c:v>
                </c:pt>
                <c:pt idx="1856">
                  <c:v>0.17478452620000001</c:v>
                </c:pt>
                <c:pt idx="1857">
                  <c:v>0.17482857409999999</c:v>
                </c:pt>
                <c:pt idx="1858">
                  <c:v>0.17459483440000001</c:v>
                </c:pt>
                <c:pt idx="1859">
                  <c:v>0.17450472710000001</c:v>
                </c:pt>
                <c:pt idx="1860">
                  <c:v>0.17432130870000001</c:v>
                </c:pt>
                <c:pt idx="1861">
                  <c:v>0.1739637107</c:v>
                </c:pt>
                <c:pt idx="1862">
                  <c:v>0.17335364219999999</c:v>
                </c:pt>
                <c:pt idx="1863">
                  <c:v>0.1723373383</c:v>
                </c:pt>
                <c:pt idx="1864">
                  <c:v>0.1710952818</c:v>
                </c:pt>
                <c:pt idx="1865">
                  <c:v>0.16968680920000001</c:v>
                </c:pt>
                <c:pt idx="1866">
                  <c:v>0.16762308779999999</c:v>
                </c:pt>
                <c:pt idx="1867">
                  <c:v>0.16567085679999999</c:v>
                </c:pt>
                <c:pt idx="1868">
                  <c:v>0.16369532049999999</c:v>
                </c:pt>
                <c:pt idx="1869">
                  <c:v>0.16174395380000001</c:v>
                </c:pt>
                <c:pt idx="1870">
                  <c:v>0.15975905949999999</c:v>
                </c:pt>
                <c:pt idx="1871">
                  <c:v>0.15816827119999999</c:v>
                </c:pt>
                <c:pt idx="1872">
                  <c:v>0.15671591460000001</c:v>
                </c:pt>
                <c:pt idx="1873">
                  <c:v>0.15534946320000001</c:v>
                </c:pt>
                <c:pt idx="1874">
                  <c:v>0.15453232820000001</c:v>
                </c:pt>
                <c:pt idx="1875">
                  <c:v>0.15375982220000001</c:v>
                </c:pt>
                <c:pt idx="1876">
                  <c:v>0.15332262220000001</c:v>
                </c:pt>
                <c:pt idx="1877">
                  <c:v>0.15341956909999999</c:v>
                </c:pt>
                <c:pt idx="1878">
                  <c:v>0.1535058171</c:v>
                </c:pt>
                <c:pt idx="1879">
                  <c:v>0.1540073901</c:v>
                </c:pt>
                <c:pt idx="1880">
                  <c:v>0.15484113990000001</c:v>
                </c:pt>
                <c:pt idx="1881">
                  <c:v>0.15598461029999999</c:v>
                </c:pt>
                <c:pt idx="1882">
                  <c:v>0.15707479420000001</c:v>
                </c:pt>
                <c:pt idx="1883">
                  <c:v>0.1583221853</c:v>
                </c:pt>
                <c:pt idx="1884">
                  <c:v>0.1596392542</c:v>
                </c:pt>
                <c:pt idx="1885">
                  <c:v>0.16060790420000001</c:v>
                </c:pt>
                <c:pt idx="1886">
                  <c:v>0.1617566198</c:v>
                </c:pt>
                <c:pt idx="1887">
                  <c:v>0.1625615805</c:v>
                </c:pt>
                <c:pt idx="1888">
                  <c:v>0.1633168012</c:v>
                </c:pt>
                <c:pt idx="1889">
                  <c:v>0.16390976309999999</c:v>
                </c:pt>
                <c:pt idx="1890">
                  <c:v>0.16466355320000001</c:v>
                </c:pt>
                <c:pt idx="1891">
                  <c:v>0.1652849317</c:v>
                </c:pt>
                <c:pt idx="1892">
                  <c:v>0.1660354584</c:v>
                </c:pt>
                <c:pt idx="1893">
                  <c:v>0.16674678030000001</c:v>
                </c:pt>
                <c:pt idx="1894">
                  <c:v>0.16765609379999999</c:v>
                </c:pt>
                <c:pt idx="1895">
                  <c:v>0.1688795686</c:v>
                </c:pt>
                <c:pt idx="1896">
                  <c:v>0.1700113714</c:v>
                </c:pt>
                <c:pt idx="1897">
                  <c:v>0.17109282310000001</c:v>
                </c:pt>
                <c:pt idx="1898">
                  <c:v>0.17239138479999999</c:v>
                </c:pt>
                <c:pt idx="1899">
                  <c:v>0.17360273000000001</c:v>
                </c:pt>
                <c:pt idx="1900">
                  <c:v>0.1745633036</c:v>
                </c:pt>
                <c:pt idx="1901">
                  <c:v>0.17566469309999999</c:v>
                </c:pt>
                <c:pt idx="1902">
                  <c:v>0.17626297469999999</c:v>
                </c:pt>
                <c:pt idx="1903">
                  <c:v>0.1768342108</c:v>
                </c:pt>
                <c:pt idx="1904">
                  <c:v>0.17701694370000001</c:v>
                </c:pt>
                <c:pt idx="1905">
                  <c:v>0.1769574136</c:v>
                </c:pt>
                <c:pt idx="1906">
                  <c:v>0.176415354</c:v>
                </c:pt>
                <c:pt idx="1907">
                  <c:v>0.17581152920000001</c:v>
                </c:pt>
                <c:pt idx="1908">
                  <c:v>0.1746757478</c:v>
                </c:pt>
                <c:pt idx="1909">
                  <c:v>0.17350780960000001</c:v>
                </c:pt>
                <c:pt idx="1910">
                  <c:v>0.1720067263</c:v>
                </c:pt>
                <c:pt idx="1911">
                  <c:v>0.17038536069999999</c:v>
                </c:pt>
                <c:pt idx="1912">
                  <c:v>0.16881412270000001</c:v>
                </c:pt>
                <c:pt idx="1913">
                  <c:v>0.1672999859</c:v>
                </c:pt>
                <c:pt idx="1914">
                  <c:v>0.1659228355</c:v>
                </c:pt>
                <c:pt idx="1915">
                  <c:v>0.1645088941</c:v>
                </c:pt>
                <c:pt idx="1916">
                  <c:v>0.1634828448</c:v>
                </c:pt>
                <c:pt idx="1917">
                  <c:v>0.16261360050000001</c:v>
                </c:pt>
                <c:pt idx="1918">
                  <c:v>0.1616928279</c:v>
                </c:pt>
                <c:pt idx="1919">
                  <c:v>0.1613283157</c:v>
                </c:pt>
                <c:pt idx="1920">
                  <c:v>0.16066876050000001</c:v>
                </c:pt>
                <c:pt idx="1921">
                  <c:v>0.16058939699999999</c:v>
                </c:pt>
                <c:pt idx="1922">
                  <c:v>0.16071748729999999</c:v>
                </c:pt>
                <c:pt idx="1923">
                  <c:v>0.16074967379999999</c:v>
                </c:pt>
                <c:pt idx="1924">
                  <c:v>0.1612149179</c:v>
                </c:pt>
                <c:pt idx="1925">
                  <c:v>0.16161665319999999</c:v>
                </c:pt>
                <c:pt idx="1926">
                  <c:v>0.16226999459999999</c:v>
                </c:pt>
                <c:pt idx="1927">
                  <c:v>0.16316466029999999</c:v>
                </c:pt>
                <c:pt idx="1928">
                  <c:v>0.16394929590000001</c:v>
                </c:pt>
                <c:pt idx="1929">
                  <c:v>0.16525717079999999</c:v>
                </c:pt>
                <c:pt idx="1930">
                  <c:v>0.16649048029999999</c:v>
                </c:pt>
                <c:pt idx="1931">
                  <c:v>0.16777241230000001</c:v>
                </c:pt>
                <c:pt idx="1932">
                  <c:v>0.1692492068</c:v>
                </c:pt>
                <c:pt idx="1933">
                  <c:v>0.17100296910000001</c:v>
                </c:pt>
                <c:pt idx="1934">
                  <c:v>0.17270720010000001</c:v>
                </c:pt>
                <c:pt idx="1935">
                  <c:v>0.17476214470000001</c:v>
                </c:pt>
                <c:pt idx="1936">
                  <c:v>0.1770068705</c:v>
                </c:pt>
                <c:pt idx="1937">
                  <c:v>0.17902292310000001</c:v>
                </c:pt>
                <c:pt idx="1938">
                  <c:v>0.18123665450000001</c:v>
                </c:pt>
                <c:pt idx="1939">
                  <c:v>0.1838057488</c:v>
                </c:pt>
                <c:pt idx="1940">
                  <c:v>0.18650898339999999</c:v>
                </c:pt>
                <c:pt idx="1941">
                  <c:v>0.18908931309999999</c:v>
                </c:pt>
                <c:pt idx="1942">
                  <c:v>0.19174195829999999</c:v>
                </c:pt>
                <c:pt idx="1943">
                  <c:v>0.19430850450000001</c:v>
                </c:pt>
                <c:pt idx="1944">
                  <c:v>0.19639030099999999</c:v>
                </c:pt>
                <c:pt idx="1945">
                  <c:v>0.19818049669999999</c:v>
                </c:pt>
                <c:pt idx="1946">
                  <c:v>0.19928121569999999</c:v>
                </c:pt>
                <c:pt idx="1947">
                  <c:v>0.199983418</c:v>
                </c:pt>
                <c:pt idx="1948">
                  <c:v>0.20019236209999999</c:v>
                </c:pt>
                <c:pt idx="1949">
                  <c:v>0.19993537659999999</c:v>
                </c:pt>
                <c:pt idx="1950">
                  <c:v>0.1994818002</c:v>
                </c:pt>
                <c:pt idx="1951">
                  <c:v>0.1988998652</c:v>
                </c:pt>
                <c:pt idx="1952">
                  <c:v>0.1979070604</c:v>
                </c:pt>
                <c:pt idx="1953">
                  <c:v>0.19699451330000001</c:v>
                </c:pt>
                <c:pt idx="1954">
                  <c:v>0.1959538609</c:v>
                </c:pt>
                <c:pt idx="1955">
                  <c:v>0.19479067620000001</c:v>
                </c:pt>
                <c:pt idx="1956">
                  <c:v>0.1933297366</c:v>
                </c:pt>
                <c:pt idx="1957">
                  <c:v>0.19179658590000001</c:v>
                </c:pt>
                <c:pt idx="1958">
                  <c:v>0.18989911679999999</c:v>
                </c:pt>
                <c:pt idx="1959">
                  <c:v>0.1882885098</c:v>
                </c:pt>
                <c:pt idx="1960">
                  <c:v>0.18639764189999999</c:v>
                </c:pt>
                <c:pt idx="1961">
                  <c:v>0.18441505729999999</c:v>
                </c:pt>
                <c:pt idx="1962">
                  <c:v>0.1823526472</c:v>
                </c:pt>
                <c:pt idx="1963">
                  <c:v>0.18072259430000001</c:v>
                </c:pt>
                <c:pt idx="1964">
                  <c:v>0.17912386359999999</c:v>
                </c:pt>
                <c:pt idx="1965">
                  <c:v>0.1774904132</c:v>
                </c:pt>
                <c:pt idx="1966">
                  <c:v>0.17626993360000001</c:v>
                </c:pt>
                <c:pt idx="1967">
                  <c:v>0.17493370180000001</c:v>
                </c:pt>
                <c:pt idx="1968">
                  <c:v>0.17426098879999999</c:v>
                </c:pt>
                <c:pt idx="1969">
                  <c:v>0.17343513669999999</c:v>
                </c:pt>
                <c:pt idx="1970">
                  <c:v>0.1728755683</c:v>
                </c:pt>
                <c:pt idx="1971">
                  <c:v>0.1725206524</c:v>
                </c:pt>
                <c:pt idx="1972">
                  <c:v>0.172270909</c:v>
                </c:pt>
                <c:pt idx="1973">
                  <c:v>0.17221124469999999</c:v>
                </c:pt>
                <c:pt idx="1974">
                  <c:v>0.1720130742</c:v>
                </c:pt>
                <c:pt idx="1975">
                  <c:v>0.1721384078</c:v>
                </c:pt>
                <c:pt idx="1976">
                  <c:v>0.17224416140000001</c:v>
                </c:pt>
                <c:pt idx="1977">
                  <c:v>0.17242079969999999</c:v>
                </c:pt>
                <c:pt idx="1978">
                  <c:v>0.1727117151</c:v>
                </c:pt>
                <c:pt idx="1979">
                  <c:v>0.1730292141</c:v>
                </c:pt>
                <c:pt idx="1980">
                  <c:v>0.1734268367</c:v>
                </c:pt>
                <c:pt idx="1981">
                  <c:v>0.1740102768</c:v>
                </c:pt>
                <c:pt idx="1982">
                  <c:v>0.1746926308</c:v>
                </c:pt>
                <c:pt idx="1983">
                  <c:v>0.1755836606</c:v>
                </c:pt>
                <c:pt idx="1984">
                  <c:v>0.17677995560000001</c:v>
                </c:pt>
                <c:pt idx="1985">
                  <c:v>0.1779774576</c:v>
                </c:pt>
                <c:pt idx="1986">
                  <c:v>0.17951810360000001</c:v>
                </c:pt>
                <c:pt idx="1987">
                  <c:v>0.180899635</c:v>
                </c:pt>
                <c:pt idx="1988">
                  <c:v>0.18254467839999999</c:v>
                </c:pt>
                <c:pt idx="1989">
                  <c:v>0.18386860190000001</c:v>
                </c:pt>
                <c:pt idx="1990">
                  <c:v>0.18554349240000001</c:v>
                </c:pt>
                <c:pt idx="1991">
                  <c:v>0.1867838651</c:v>
                </c:pt>
                <c:pt idx="1992">
                  <c:v>0.18800914290000001</c:v>
                </c:pt>
                <c:pt idx="1993">
                  <c:v>0.18910455700000001</c:v>
                </c:pt>
                <c:pt idx="1994">
                  <c:v>0.19026687740000001</c:v>
                </c:pt>
                <c:pt idx="1995">
                  <c:v>0.1910770386</c:v>
                </c:pt>
                <c:pt idx="1996">
                  <c:v>0.19180613760000001</c:v>
                </c:pt>
                <c:pt idx="1997">
                  <c:v>0.19180415570000001</c:v>
                </c:pt>
                <c:pt idx="1998">
                  <c:v>0.19176192580000001</c:v>
                </c:pt>
                <c:pt idx="1999">
                  <c:v>0.19113503400000001</c:v>
                </c:pt>
                <c:pt idx="2000">
                  <c:v>0.1903014183</c:v>
                </c:pt>
                <c:pt idx="2001">
                  <c:v>0.18937534089999999</c:v>
                </c:pt>
                <c:pt idx="2002">
                  <c:v>0.18792945150000001</c:v>
                </c:pt>
                <c:pt idx="2003">
                  <c:v>0.1868437231</c:v>
                </c:pt>
                <c:pt idx="2004">
                  <c:v>0.1855544448</c:v>
                </c:pt>
                <c:pt idx="2005">
                  <c:v>0.1840525717</c:v>
                </c:pt>
                <c:pt idx="2006">
                  <c:v>0.1829541177</c:v>
                </c:pt>
                <c:pt idx="2007">
                  <c:v>0.18187844750000001</c:v>
                </c:pt>
                <c:pt idx="2008">
                  <c:v>0.1808242202</c:v>
                </c:pt>
                <c:pt idx="2009">
                  <c:v>0.17975020410000001</c:v>
                </c:pt>
                <c:pt idx="2010">
                  <c:v>0.17932504420000001</c:v>
                </c:pt>
                <c:pt idx="2011">
                  <c:v>0.17877870800000001</c:v>
                </c:pt>
                <c:pt idx="2012">
                  <c:v>0.17855344710000001</c:v>
                </c:pt>
                <c:pt idx="2013">
                  <c:v>0.17864963410000001</c:v>
                </c:pt>
                <c:pt idx="2014">
                  <c:v>0.17886063460000001</c:v>
                </c:pt>
                <c:pt idx="2015">
                  <c:v>0.17917798460000001</c:v>
                </c:pt>
                <c:pt idx="2016">
                  <c:v>0.18002644179999999</c:v>
                </c:pt>
                <c:pt idx="2017">
                  <c:v>0.18059734999999999</c:v>
                </c:pt>
                <c:pt idx="2018">
                  <c:v>0.1813321114</c:v>
                </c:pt>
                <c:pt idx="2019">
                  <c:v>0.1819964349</c:v>
                </c:pt>
                <c:pt idx="2020">
                  <c:v>0.1826625019</c:v>
                </c:pt>
                <c:pt idx="2021">
                  <c:v>0.1830948889</c:v>
                </c:pt>
                <c:pt idx="2022">
                  <c:v>0.18355429170000001</c:v>
                </c:pt>
                <c:pt idx="2023">
                  <c:v>0.18379274009999999</c:v>
                </c:pt>
                <c:pt idx="2024">
                  <c:v>0.18395462630000001</c:v>
                </c:pt>
                <c:pt idx="2025">
                  <c:v>0.1841175109</c:v>
                </c:pt>
                <c:pt idx="2026">
                  <c:v>0.184388265</c:v>
                </c:pt>
                <c:pt idx="2027">
                  <c:v>0.18453329800000001</c:v>
                </c:pt>
                <c:pt idx="2028">
                  <c:v>0.18460275230000001</c:v>
                </c:pt>
                <c:pt idx="2029">
                  <c:v>0.184930861</c:v>
                </c:pt>
                <c:pt idx="2030">
                  <c:v>0.18528705840000001</c:v>
                </c:pt>
                <c:pt idx="2031">
                  <c:v>0.1858081073</c:v>
                </c:pt>
                <c:pt idx="2032">
                  <c:v>0.1861786097</c:v>
                </c:pt>
                <c:pt idx="2033">
                  <c:v>0.1866081953</c:v>
                </c:pt>
                <c:pt idx="2034">
                  <c:v>0.18706272539999999</c:v>
                </c:pt>
                <c:pt idx="2035">
                  <c:v>0.1875658482</c:v>
                </c:pt>
                <c:pt idx="2036">
                  <c:v>0.18828783930000001</c:v>
                </c:pt>
                <c:pt idx="2037">
                  <c:v>0.1891364753</c:v>
                </c:pt>
                <c:pt idx="2038">
                  <c:v>0.19033555690000001</c:v>
                </c:pt>
                <c:pt idx="2039">
                  <c:v>0.19153985379999999</c:v>
                </c:pt>
                <c:pt idx="2040">
                  <c:v>0.19317466019999999</c:v>
                </c:pt>
                <c:pt idx="2041">
                  <c:v>0.1952717155</c:v>
                </c:pt>
                <c:pt idx="2042">
                  <c:v>0.19719408450000001</c:v>
                </c:pt>
                <c:pt idx="2043">
                  <c:v>0.19971536100000001</c:v>
                </c:pt>
                <c:pt idx="2044">
                  <c:v>0.20208960770000001</c:v>
                </c:pt>
                <c:pt idx="2045">
                  <c:v>0.20467238130000001</c:v>
                </c:pt>
                <c:pt idx="2046">
                  <c:v>0.20748290420000001</c:v>
                </c:pt>
                <c:pt idx="2047">
                  <c:v>0.20973016320000001</c:v>
                </c:pt>
                <c:pt idx="2048">
                  <c:v>0.2122897953</c:v>
                </c:pt>
                <c:pt idx="2049">
                  <c:v>0.21495363119999999</c:v>
                </c:pt>
                <c:pt idx="2050">
                  <c:v>0.21737882489999999</c:v>
                </c:pt>
                <c:pt idx="2051">
                  <c:v>0.220015347</c:v>
                </c:pt>
                <c:pt idx="2052">
                  <c:v>0.2221262306</c:v>
                </c:pt>
                <c:pt idx="2053">
                  <c:v>0.2239478379</c:v>
                </c:pt>
                <c:pt idx="2054">
                  <c:v>0.22544734180000001</c:v>
                </c:pt>
                <c:pt idx="2055">
                  <c:v>0.2260010391</c:v>
                </c:pt>
                <c:pt idx="2056">
                  <c:v>0.2258933783</c:v>
                </c:pt>
                <c:pt idx="2057">
                  <c:v>0.2251956165</c:v>
                </c:pt>
                <c:pt idx="2058">
                  <c:v>0.22366458180000001</c:v>
                </c:pt>
                <c:pt idx="2059">
                  <c:v>0.22167800369999999</c:v>
                </c:pt>
                <c:pt idx="2060">
                  <c:v>0.21945592759999999</c:v>
                </c:pt>
                <c:pt idx="2061">
                  <c:v>0.21701985600000001</c:v>
                </c:pt>
                <c:pt idx="2062">
                  <c:v>0.21480087940000001</c:v>
                </c:pt>
                <c:pt idx="2063">
                  <c:v>0.21289056540000001</c:v>
                </c:pt>
                <c:pt idx="2064">
                  <c:v>0.21144825219999999</c:v>
                </c:pt>
                <c:pt idx="2065">
                  <c:v>0.21007005870000001</c:v>
                </c:pt>
                <c:pt idx="2066">
                  <c:v>0.2096366882</c:v>
                </c:pt>
                <c:pt idx="2067">
                  <c:v>0.20927073060000001</c:v>
                </c:pt>
                <c:pt idx="2068">
                  <c:v>0.20944294329999999</c:v>
                </c:pt>
                <c:pt idx="2069">
                  <c:v>0.2100853026</c:v>
                </c:pt>
                <c:pt idx="2070">
                  <c:v>0.21067279580000001</c:v>
                </c:pt>
                <c:pt idx="2071">
                  <c:v>0.2120715678</c:v>
                </c:pt>
                <c:pt idx="2072">
                  <c:v>0.21349905429999999</c:v>
                </c:pt>
                <c:pt idx="2073">
                  <c:v>0.21520747239999999</c:v>
                </c:pt>
                <c:pt idx="2074">
                  <c:v>0.21721369030000001</c:v>
                </c:pt>
                <c:pt idx="2075">
                  <c:v>0.2199941725</c:v>
                </c:pt>
                <c:pt idx="2076">
                  <c:v>0.22288362680000001</c:v>
                </c:pt>
                <c:pt idx="2077">
                  <c:v>0.22576275470000001</c:v>
                </c:pt>
                <c:pt idx="2078">
                  <c:v>0.22885462640000001</c:v>
                </c:pt>
                <c:pt idx="2079">
                  <c:v>0.23242500420000001</c:v>
                </c:pt>
                <c:pt idx="2080">
                  <c:v>0.23615884779999999</c:v>
                </c:pt>
                <c:pt idx="2081">
                  <c:v>0.24073103069999999</c:v>
                </c:pt>
                <c:pt idx="2082">
                  <c:v>0.2457920462</c:v>
                </c:pt>
                <c:pt idx="2083">
                  <c:v>0.25193461779999998</c:v>
                </c:pt>
                <c:pt idx="2084">
                  <c:v>0.25796392559999998</c:v>
                </c:pt>
                <c:pt idx="2085">
                  <c:v>0.26424416899999997</c:v>
                </c:pt>
                <c:pt idx="2086">
                  <c:v>0.2696456015</c:v>
                </c:pt>
                <c:pt idx="2087">
                  <c:v>0.27384537460000002</c:v>
                </c:pt>
                <c:pt idx="2088">
                  <c:v>0.27676013109999997</c:v>
                </c:pt>
                <c:pt idx="2089">
                  <c:v>0.27778849010000001</c:v>
                </c:pt>
                <c:pt idx="2090">
                  <c:v>0.27722176910000002</c:v>
                </c:pt>
                <c:pt idx="2091">
                  <c:v>0.27534717320000002</c:v>
                </c:pt>
                <c:pt idx="2092">
                  <c:v>0.27198070289999998</c:v>
                </c:pt>
                <c:pt idx="2093">
                  <c:v>0.267714709</c:v>
                </c:pt>
                <c:pt idx="2094">
                  <c:v>0.26333549620000002</c:v>
                </c:pt>
                <c:pt idx="2095">
                  <c:v>0.2585051954</c:v>
                </c:pt>
                <c:pt idx="2096">
                  <c:v>0.2545779943</c:v>
                </c:pt>
                <c:pt idx="2097">
                  <c:v>0.25081410999999998</c:v>
                </c:pt>
                <c:pt idx="2098">
                  <c:v>0.24778427180000001</c:v>
                </c:pt>
                <c:pt idx="2099">
                  <c:v>0.2457652837</c:v>
                </c:pt>
                <c:pt idx="2100">
                  <c:v>0.2443313748</c:v>
                </c:pt>
                <c:pt idx="2101">
                  <c:v>0.24400042</c:v>
                </c:pt>
                <c:pt idx="2102">
                  <c:v>0.24409653249999999</c:v>
                </c:pt>
                <c:pt idx="2103">
                  <c:v>0.2447448522</c:v>
                </c:pt>
                <c:pt idx="2104">
                  <c:v>0.2458306998</c:v>
                </c:pt>
                <c:pt idx="2105">
                  <c:v>0.24759419260000001</c:v>
                </c:pt>
                <c:pt idx="2106">
                  <c:v>0.25007674099999999</c:v>
                </c:pt>
                <c:pt idx="2107">
                  <c:v>0.25331729650000001</c:v>
                </c:pt>
                <c:pt idx="2108">
                  <c:v>0.25683012599999999</c:v>
                </c:pt>
                <c:pt idx="2109">
                  <c:v>0.26052147149999999</c:v>
                </c:pt>
                <c:pt idx="2110">
                  <c:v>0.26467120649999998</c:v>
                </c:pt>
                <c:pt idx="2111">
                  <c:v>0.26987877490000001</c:v>
                </c:pt>
                <c:pt idx="2112">
                  <c:v>0.27473664279999999</c:v>
                </c:pt>
                <c:pt idx="2113">
                  <c:v>0.28012180330000003</c:v>
                </c:pt>
                <c:pt idx="2114">
                  <c:v>0.28517434000000003</c:v>
                </c:pt>
                <c:pt idx="2115">
                  <c:v>0.2899536788</c:v>
                </c:pt>
                <c:pt idx="2116">
                  <c:v>0.2938036919</c:v>
                </c:pt>
                <c:pt idx="2117">
                  <c:v>0.29751518370000002</c:v>
                </c:pt>
                <c:pt idx="2118">
                  <c:v>0.30061328409999999</c:v>
                </c:pt>
                <c:pt idx="2119">
                  <c:v>0.30353862050000002</c:v>
                </c:pt>
                <c:pt idx="2120">
                  <c:v>0.30701997879999998</c:v>
                </c:pt>
                <c:pt idx="2121">
                  <c:v>0.3101245165</c:v>
                </c:pt>
                <c:pt idx="2122">
                  <c:v>0.3131192625</c:v>
                </c:pt>
                <c:pt idx="2123">
                  <c:v>0.31439396739999997</c:v>
                </c:pt>
                <c:pt idx="2124">
                  <c:v>0.3142528832</c:v>
                </c:pt>
                <c:pt idx="2125">
                  <c:v>0.31267139319999998</c:v>
                </c:pt>
                <c:pt idx="2126">
                  <c:v>0.30902650949999999</c:v>
                </c:pt>
                <c:pt idx="2127">
                  <c:v>0.30465850230000002</c:v>
                </c:pt>
                <c:pt idx="2128">
                  <c:v>0.30000498889999999</c:v>
                </c:pt>
                <c:pt idx="2129">
                  <c:v>0.29627957939999999</c:v>
                </c:pt>
                <c:pt idx="2130">
                  <c:v>0.29306378960000001</c:v>
                </c:pt>
                <c:pt idx="2131">
                  <c:v>0.29122993349999998</c:v>
                </c:pt>
                <c:pt idx="2132">
                  <c:v>0.290065825</c:v>
                </c:pt>
                <c:pt idx="2133">
                  <c:v>0.28974205260000002</c:v>
                </c:pt>
                <c:pt idx="2134">
                  <c:v>0.29026931519999999</c:v>
                </c:pt>
                <c:pt idx="2135">
                  <c:v>0.2912831306</c:v>
                </c:pt>
                <c:pt idx="2136">
                  <c:v>0.29264277220000001</c:v>
                </c:pt>
                <c:pt idx="2137">
                  <c:v>0.29473528269999999</c:v>
                </c:pt>
                <c:pt idx="2138">
                  <c:v>0.29737186430000001</c:v>
                </c:pt>
                <c:pt idx="2139">
                  <c:v>0.30101758239999998</c:v>
                </c:pt>
                <c:pt idx="2140">
                  <c:v>0.3046784401</c:v>
                </c:pt>
                <c:pt idx="2141">
                  <c:v>0.3095124662</c:v>
                </c:pt>
                <c:pt idx="2142">
                  <c:v>0.31445756549999998</c:v>
                </c:pt>
                <c:pt idx="2143">
                  <c:v>0.31996330620000002</c:v>
                </c:pt>
                <c:pt idx="2144">
                  <c:v>0.325181514</c:v>
                </c:pt>
                <c:pt idx="2145">
                  <c:v>0.3300854862</c:v>
                </c:pt>
                <c:pt idx="2146">
                  <c:v>0.33498910069999999</c:v>
                </c:pt>
                <c:pt idx="2147">
                  <c:v>0.33856651189999998</c:v>
                </c:pt>
                <c:pt idx="2148">
                  <c:v>0.34131735559999998</c:v>
                </c:pt>
                <c:pt idx="2149">
                  <c:v>0.34358641509999999</c:v>
                </c:pt>
                <c:pt idx="2150">
                  <c:v>0.3448747694</c:v>
                </c:pt>
                <c:pt idx="2151">
                  <c:v>0.34479635949999998</c:v>
                </c:pt>
                <c:pt idx="2152">
                  <c:v>0.34445780520000002</c:v>
                </c:pt>
                <c:pt idx="2153">
                  <c:v>0.34338203070000001</c:v>
                </c:pt>
                <c:pt idx="2154">
                  <c:v>0.34255781769999999</c:v>
                </c:pt>
                <c:pt idx="2155">
                  <c:v>0.34166553620000001</c:v>
                </c:pt>
                <c:pt idx="2156">
                  <c:v>0.3412612975</c:v>
                </c:pt>
                <c:pt idx="2157">
                  <c:v>0.34111312030000002</c:v>
                </c:pt>
                <c:pt idx="2158">
                  <c:v>0.34170031550000002</c:v>
                </c:pt>
                <c:pt idx="2159">
                  <c:v>0.34265294670000002</c:v>
                </c:pt>
                <c:pt idx="2160">
                  <c:v>0.34394371509999999</c:v>
                </c:pt>
                <c:pt idx="2161">
                  <c:v>0.34613123540000001</c:v>
                </c:pt>
                <c:pt idx="2162">
                  <c:v>0.34941378239999998</c:v>
                </c:pt>
                <c:pt idx="2163">
                  <c:v>0.3527880907</c:v>
                </c:pt>
                <c:pt idx="2164">
                  <c:v>0.35658726099999999</c:v>
                </c:pt>
                <c:pt idx="2165">
                  <c:v>0.36152869459999998</c:v>
                </c:pt>
                <c:pt idx="2166">
                  <c:v>0.36611217260000001</c:v>
                </c:pt>
                <c:pt idx="2167">
                  <c:v>0.37174171210000001</c:v>
                </c:pt>
                <c:pt idx="2168">
                  <c:v>0.37707671520000002</c:v>
                </c:pt>
                <c:pt idx="2169">
                  <c:v>0.38215720650000001</c:v>
                </c:pt>
                <c:pt idx="2170">
                  <c:v>0.3870829046</c:v>
                </c:pt>
                <c:pt idx="2171">
                  <c:v>0.39245158429999999</c:v>
                </c:pt>
                <c:pt idx="2172">
                  <c:v>0.39689525959999999</c:v>
                </c:pt>
                <c:pt idx="2173">
                  <c:v>0.40131780509999998</c:v>
                </c:pt>
                <c:pt idx="2174">
                  <c:v>0.40531197190000001</c:v>
                </c:pt>
                <c:pt idx="2175">
                  <c:v>0.40924328570000001</c:v>
                </c:pt>
                <c:pt idx="2176">
                  <c:v>0.41291716690000002</c:v>
                </c:pt>
                <c:pt idx="2177">
                  <c:v>0.41598683600000003</c:v>
                </c:pt>
                <c:pt idx="2178">
                  <c:v>0.41961285469999998</c:v>
                </c:pt>
                <c:pt idx="2179">
                  <c:v>0.42256212230000001</c:v>
                </c:pt>
                <c:pt idx="2180">
                  <c:v>0.42572829130000001</c:v>
                </c:pt>
                <c:pt idx="2181">
                  <c:v>0.42923617359999999</c:v>
                </c:pt>
                <c:pt idx="2182">
                  <c:v>0.43177524210000001</c:v>
                </c:pt>
                <c:pt idx="2183">
                  <c:v>0.43553203340000002</c:v>
                </c:pt>
                <c:pt idx="2184">
                  <c:v>0.43940767650000001</c:v>
                </c:pt>
                <c:pt idx="2185">
                  <c:v>0.44303131099999998</c:v>
                </c:pt>
                <c:pt idx="2186">
                  <c:v>0.44767522809999999</c:v>
                </c:pt>
                <c:pt idx="2187">
                  <c:v>0.451548636</c:v>
                </c:pt>
                <c:pt idx="2188">
                  <c:v>0.45593041179999999</c:v>
                </c:pt>
                <c:pt idx="2189">
                  <c:v>0.46054121850000002</c:v>
                </c:pt>
                <c:pt idx="2190">
                  <c:v>0.46445143220000001</c:v>
                </c:pt>
                <c:pt idx="2191">
                  <c:v>0.46908843519999999</c:v>
                </c:pt>
                <c:pt idx="2192">
                  <c:v>0.4730002284</c:v>
                </c:pt>
                <c:pt idx="2193">
                  <c:v>0.47685042020000001</c:v>
                </c:pt>
                <c:pt idx="2194">
                  <c:v>0.4802547693</c:v>
                </c:pt>
                <c:pt idx="2195">
                  <c:v>0.48399281500000002</c:v>
                </c:pt>
                <c:pt idx="2196">
                  <c:v>0.48677390809999999</c:v>
                </c:pt>
                <c:pt idx="2197">
                  <c:v>0.48960876460000002</c:v>
                </c:pt>
                <c:pt idx="2198">
                  <c:v>0.4925143421</c:v>
                </c:pt>
                <c:pt idx="2199">
                  <c:v>0.49498981240000001</c:v>
                </c:pt>
                <c:pt idx="2200">
                  <c:v>0.49858161810000001</c:v>
                </c:pt>
                <c:pt idx="2201">
                  <c:v>0.50165438650000005</c:v>
                </c:pt>
                <c:pt idx="2202">
                  <c:v>0.50580352539999995</c:v>
                </c:pt>
                <c:pt idx="2203">
                  <c:v>0.50970441099999997</c:v>
                </c:pt>
                <c:pt idx="2204">
                  <c:v>0.51352781059999997</c:v>
                </c:pt>
                <c:pt idx="2205">
                  <c:v>0.51719182730000002</c:v>
                </c:pt>
                <c:pt idx="2206">
                  <c:v>0.52048391100000002</c:v>
                </c:pt>
                <c:pt idx="2207">
                  <c:v>0.52342671159999998</c:v>
                </c:pt>
                <c:pt idx="2208">
                  <c:v>0.52595400810000004</c:v>
                </c:pt>
                <c:pt idx="2209">
                  <c:v>0.52686095239999997</c:v>
                </c:pt>
                <c:pt idx="2210">
                  <c:v>0.5283715725</c:v>
                </c:pt>
                <c:pt idx="2211">
                  <c:v>0.52795541290000003</c:v>
                </c:pt>
                <c:pt idx="2212">
                  <c:v>0.52841329569999995</c:v>
                </c:pt>
                <c:pt idx="2213">
                  <c:v>0.52818399670000005</c:v>
                </c:pt>
                <c:pt idx="2214">
                  <c:v>0.52769488099999995</c:v>
                </c:pt>
                <c:pt idx="2215">
                  <c:v>0.5274669528</c:v>
                </c:pt>
                <c:pt idx="2216">
                  <c:v>0.52771103379999995</c:v>
                </c:pt>
                <c:pt idx="2217">
                  <c:v>0.52800863980000001</c:v>
                </c:pt>
                <c:pt idx="2218">
                  <c:v>0.5285474658</c:v>
                </c:pt>
                <c:pt idx="2219">
                  <c:v>0.52871412039999999</c:v>
                </c:pt>
                <c:pt idx="2220">
                  <c:v>0.52940827609999996</c:v>
                </c:pt>
                <c:pt idx="2221">
                  <c:v>0.5294373631</c:v>
                </c:pt>
                <c:pt idx="2222">
                  <c:v>0.52866864199999997</c:v>
                </c:pt>
                <c:pt idx="2223">
                  <c:v>0.52820771929999999</c:v>
                </c:pt>
                <c:pt idx="2224">
                  <c:v>0.52663975949999997</c:v>
                </c:pt>
                <c:pt idx="2225">
                  <c:v>0.52465093139999996</c:v>
                </c:pt>
                <c:pt idx="2226">
                  <c:v>0.52202206849999999</c:v>
                </c:pt>
                <c:pt idx="2227">
                  <c:v>0.51918345690000001</c:v>
                </c:pt>
                <c:pt idx="2228">
                  <c:v>0.51593494419999997</c:v>
                </c:pt>
                <c:pt idx="2229">
                  <c:v>0.51236438750000002</c:v>
                </c:pt>
                <c:pt idx="2230">
                  <c:v>0.50938320159999995</c:v>
                </c:pt>
                <c:pt idx="2231">
                  <c:v>0.5065627694</c:v>
                </c:pt>
                <c:pt idx="2232">
                  <c:v>0.50381153820000002</c:v>
                </c:pt>
                <c:pt idx="2233">
                  <c:v>0.50127303599999995</c:v>
                </c:pt>
                <c:pt idx="2234">
                  <c:v>0.49959531429999998</c:v>
                </c:pt>
                <c:pt idx="2235">
                  <c:v>0.49740216139999999</c:v>
                </c:pt>
                <c:pt idx="2236">
                  <c:v>0.49554437400000001</c:v>
                </c:pt>
                <c:pt idx="2237">
                  <c:v>0.49406993389999998</c:v>
                </c:pt>
                <c:pt idx="2238">
                  <c:v>0.49241518969999998</c:v>
                </c:pt>
                <c:pt idx="2239">
                  <c:v>0.49109524490000001</c:v>
                </c:pt>
                <c:pt idx="2240">
                  <c:v>0.49015420679999999</c:v>
                </c:pt>
                <c:pt idx="2241">
                  <c:v>0.48916256429999999</c:v>
                </c:pt>
                <c:pt idx="2242">
                  <c:v>0.48884895439999998</c:v>
                </c:pt>
                <c:pt idx="2243">
                  <c:v>0.48904073240000001</c:v>
                </c:pt>
                <c:pt idx="2244">
                  <c:v>0.48993533849999998</c:v>
                </c:pt>
                <c:pt idx="2245">
                  <c:v>0.4912653863</c:v>
                </c:pt>
                <c:pt idx="2246">
                  <c:v>0.49326848979999999</c:v>
                </c:pt>
                <c:pt idx="2247">
                  <c:v>0.49596846100000003</c:v>
                </c:pt>
                <c:pt idx="2248">
                  <c:v>0.49992194769999998</c:v>
                </c:pt>
                <c:pt idx="2249">
                  <c:v>0.50420403479999998</c:v>
                </c:pt>
                <c:pt idx="2250">
                  <c:v>0.50929796699999996</c:v>
                </c:pt>
                <c:pt idx="2251">
                  <c:v>0.51461952919999998</c:v>
                </c:pt>
                <c:pt idx="2252">
                  <c:v>0.52063566449999998</c:v>
                </c:pt>
                <c:pt idx="2253">
                  <c:v>0.52667254210000003</c:v>
                </c:pt>
                <c:pt idx="2254">
                  <c:v>0.53344434500000004</c:v>
                </c:pt>
                <c:pt idx="2255">
                  <c:v>0.53949844840000005</c:v>
                </c:pt>
                <c:pt idx="2256">
                  <c:v>0.54592835900000003</c:v>
                </c:pt>
                <c:pt idx="2257">
                  <c:v>0.55193883180000003</c:v>
                </c:pt>
                <c:pt idx="2258">
                  <c:v>0.55741530660000005</c:v>
                </c:pt>
                <c:pt idx="2259">
                  <c:v>0.56251001359999997</c:v>
                </c:pt>
                <c:pt idx="2260">
                  <c:v>0.56709086890000004</c:v>
                </c:pt>
                <c:pt idx="2261">
                  <c:v>0.57088261839999999</c:v>
                </c:pt>
                <c:pt idx="2262">
                  <c:v>0.57360082859999995</c:v>
                </c:pt>
                <c:pt idx="2263">
                  <c:v>0.57585006949999995</c:v>
                </c:pt>
                <c:pt idx="2264">
                  <c:v>0.57667654749999997</c:v>
                </c:pt>
                <c:pt idx="2265">
                  <c:v>0.57664263250000003</c:v>
                </c:pt>
                <c:pt idx="2266">
                  <c:v>0.57526433470000005</c:v>
                </c:pt>
                <c:pt idx="2267">
                  <c:v>0.57288169860000004</c:v>
                </c:pt>
                <c:pt idx="2268">
                  <c:v>0.5693427324</c:v>
                </c:pt>
                <c:pt idx="2269">
                  <c:v>0.56445825100000002</c:v>
                </c:pt>
                <c:pt idx="2270">
                  <c:v>0.55825740099999999</c:v>
                </c:pt>
                <c:pt idx="2271">
                  <c:v>0.55110901590000005</c:v>
                </c:pt>
                <c:pt idx="2272">
                  <c:v>0.54300940040000001</c:v>
                </c:pt>
                <c:pt idx="2273">
                  <c:v>0.53441274169999997</c:v>
                </c:pt>
                <c:pt idx="2274">
                  <c:v>0.52483308319999999</c:v>
                </c:pt>
                <c:pt idx="2275">
                  <c:v>0.51516616339999999</c:v>
                </c:pt>
                <c:pt idx="2276">
                  <c:v>0.50536173579999999</c:v>
                </c:pt>
                <c:pt idx="2277">
                  <c:v>0.49615156649999997</c:v>
                </c:pt>
                <c:pt idx="2278">
                  <c:v>0.48675844070000002</c:v>
                </c:pt>
                <c:pt idx="2279">
                  <c:v>0.4782765806</c:v>
                </c:pt>
                <c:pt idx="2280">
                  <c:v>0.47039422390000002</c:v>
                </c:pt>
                <c:pt idx="2281">
                  <c:v>0.4633820951</c:v>
                </c:pt>
                <c:pt idx="2282">
                  <c:v>0.45707920190000001</c:v>
                </c:pt>
                <c:pt idx="2283">
                  <c:v>0.4519540071</c:v>
                </c:pt>
                <c:pt idx="2284">
                  <c:v>0.44774979349999999</c:v>
                </c:pt>
                <c:pt idx="2285">
                  <c:v>0.4449707866</c:v>
                </c:pt>
                <c:pt idx="2286">
                  <c:v>0.44242417810000001</c:v>
                </c:pt>
                <c:pt idx="2287">
                  <c:v>0.44207641479999998</c:v>
                </c:pt>
                <c:pt idx="2288">
                  <c:v>0.44216823579999998</c:v>
                </c:pt>
                <c:pt idx="2289">
                  <c:v>0.44381120800000001</c:v>
                </c:pt>
                <c:pt idx="2290">
                  <c:v>0.44641208650000003</c:v>
                </c:pt>
                <c:pt idx="2291">
                  <c:v>0.44974517819999998</c:v>
                </c:pt>
                <c:pt idx="2292">
                  <c:v>0.45585265759999999</c:v>
                </c:pt>
                <c:pt idx="2293">
                  <c:v>0.46229848270000001</c:v>
                </c:pt>
                <c:pt idx="2294">
                  <c:v>0.4703485966</c:v>
                </c:pt>
                <c:pt idx="2295">
                  <c:v>0.48077252510000001</c:v>
                </c:pt>
                <c:pt idx="2296">
                  <c:v>0.49387130140000002</c:v>
                </c:pt>
                <c:pt idx="2297">
                  <c:v>0.50960540769999996</c:v>
                </c:pt>
                <c:pt idx="2298">
                  <c:v>0.52706921100000004</c:v>
                </c:pt>
                <c:pt idx="2299">
                  <c:v>0.54803061490000005</c:v>
                </c:pt>
                <c:pt idx="2300">
                  <c:v>0.57796174290000002</c:v>
                </c:pt>
                <c:pt idx="2301">
                  <c:v>0.61087608339999999</c:v>
                </c:pt>
                <c:pt idx="2302">
                  <c:v>0.62725186349999995</c:v>
                </c:pt>
                <c:pt idx="2303">
                  <c:v>0.65475475790000004</c:v>
                </c:pt>
                <c:pt idx="2304">
                  <c:v>0.67817091939999996</c:v>
                </c:pt>
                <c:pt idx="2305">
                  <c:v>1.0968424080000001</c:v>
                </c:pt>
                <c:pt idx="2306">
                  <c:v>0.52413940429999994</c:v>
                </c:pt>
                <c:pt idx="2307">
                  <c:v>-5.584759265E-2</c:v>
                </c:pt>
                <c:pt idx="2308">
                  <c:v>-0.1196456477</c:v>
                </c:pt>
                <c:pt idx="2309">
                  <c:v>-7.5671263040000006E-2</c:v>
                </c:pt>
                <c:pt idx="2310">
                  <c:v>-7.7175177629999994E-2</c:v>
                </c:pt>
                <c:pt idx="2311">
                  <c:v>0.28626167769999999</c:v>
                </c:pt>
                <c:pt idx="2312">
                  <c:v>-7.2057493030000003E-2</c:v>
                </c:pt>
                <c:pt idx="2313">
                  <c:v>10</c:v>
                </c:pt>
                <c:pt idx="2314">
                  <c:v>1.0575609210000001</c:v>
                </c:pt>
                <c:pt idx="2315">
                  <c:v>-0.1719052345</c:v>
                </c:pt>
                <c:pt idx="2316">
                  <c:v>0.89599055049999998</c:v>
                </c:pt>
                <c:pt idx="2317">
                  <c:v>10</c:v>
                </c:pt>
                <c:pt idx="2318">
                  <c:v>-0.70998406410000003</c:v>
                </c:pt>
                <c:pt idx="2319">
                  <c:v>-0.53748387099999995</c:v>
                </c:pt>
                <c:pt idx="2320">
                  <c:v>10</c:v>
                </c:pt>
                <c:pt idx="2321">
                  <c:v>10</c:v>
                </c:pt>
                <c:pt idx="2322">
                  <c:v>10</c:v>
                </c:pt>
                <c:pt idx="2323">
                  <c:v>0.55372834209999999</c:v>
                </c:pt>
                <c:pt idx="2324">
                  <c:v>10</c:v>
                </c:pt>
                <c:pt idx="2325">
                  <c:v>-0.1228165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6C-4586-9E4F-33ED458FE9C4}"/>
            </c:ext>
          </c:extLst>
        </c:ser>
        <c:ser>
          <c:idx val="8"/>
          <c:order val="8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J$3:$J$2328</c:f>
              <c:numCache>
                <c:formatCode>General</c:formatCode>
                <c:ptCount val="2326"/>
                <c:pt idx="0">
                  <c:v>0.1238885522</c:v>
                </c:pt>
                <c:pt idx="1">
                  <c:v>0.1239236742</c:v>
                </c:pt>
                <c:pt idx="2">
                  <c:v>0.12364457550000001</c:v>
                </c:pt>
                <c:pt idx="3">
                  <c:v>0.1234205067</c:v>
                </c:pt>
                <c:pt idx="4">
                  <c:v>0.123152107</c:v>
                </c:pt>
                <c:pt idx="5">
                  <c:v>0.1241305321</c:v>
                </c:pt>
                <c:pt idx="6">
                  <c:v>0.1222164556</c:v>
                </c:pt>
                <c:pt idx="7">
                  <c:v>0.1213132069</c:v>
                </c:pt>
                <c:pt idx="8">
                  <c:v>0.1203304753</c:v>
                </c:pt>
                <c:pt idx="9">
                  <c:v>0.1215096116</c:v>
                </c:pt>
                <c:pt idx="10">
                  <c:v>0.1205542535</c:v>
                </c:pt>
                <c:pt idx="11">
                  <c:v>0.1199679151</c:v>
                </c:pt>
                <c:pt idx="12">
                  <c:v>0.120402202</c:v>
                </c:pt>
                <c:pt idx="13">
                  <c:v>0.120472461</c:v>
                </c:pt>
                <c:pt idx="14">
                  <c:v>0.1198136434</c:v>
                </c:pt>
                <c:pt idx="15">
                  <c:v>0.1195193827</c:v>
                </c:pt>
                <c:pt idx="16">
                  <c:v>0.11706117539999999</c:v>
                </c:pt>
                <c:pt idx="17">
                  <c:v>0.1167415679</c:v>
                </c:pt>
                <c:pt idx="18">
                  <c:v>0.115599066</c:v>
                </c:pt>
                <c:pt idx="19">
                  <c:v>0.1152422875</c:v>
                </c:pt>
                <c:pt idx="20">
                  <c:v>0.115042828</c:v>
                </c:pt>
                <c:pt idx="21">
                  <c:v>0.1138493642</c:v>
                </c:pt>
                <c:pt idx="22">
                  <c:v>0.1134406105</c:v>
                </c:pt>
                <c:pt idx="23">
                  <c:v>0.1129698828</c:v>
                </c:pt>
                <c:pt idx="24">
                  <c:v>0.113747634</c:v>
                </c:pt>
                <c:pt idx="25">
                  <c:v>0.11225217580000001</c:v>
                </c:pt>
                <c:pt idx="26">
                  <c:v>0.10990832</c:v>
                </c:pt>
                <c:pt idx="27">
                  <c:v>0.1106038988</c:v>
                </c:pt>
                <c:pt idx="28">
                  <c:v>0.1096728668</c:v>
                </c:pt>
                <c:pt idx="29">
                  <c:v>0.110389024</c:v>
                </c:pt>
                <c:pt idx="30">
                  <c:v>0.1088585332</c:v>
                </c:pt>
                <c:pt idx="31">
                  <c:v>0.1072812155</c:v>
                </c:pt>
                <c:pt idx="32">
                  <c:v>0.1072878763</c:v>
                </c:pt>
                <c:pt idx="33">
                  <c:v>0.10638964920000001</c:v>
                </c:pt>
                <c:pt idx="34">
                  <c:v>0.10574731229999999</c:v>
                </c:pt>
                <c:pt idx="35">
                  <c:v>0.1037100777</c:v>
                </c:pt>
                <c:pt idx="36">
                  <c:v>0.1047665924</c:v>
                </c:pt>
                <c:pt idx="37">
                  <c:v>0.10389816020000001</c:v>
                </c:pt>
                <c:pt idx="38">
                  <c:v>0.1028650403</c:v>
                </c:pt>
                <c:pt idx="39">
                  <c:v>0.1016504914</c:v>
                </c:pt>
                <c:pt idx="40">
                  <c:v>0.1017088592</c:v>
                </c:pt>
                <c:pt idx="41">
                  <c:v>0.10162729769999999</c:v>
                </c:pt>
                <c:pt idx="42">
                  <c:v>0.100118652</c:v>
                </c:pt>
                <c:pt idx="43">
                  <c:v>9.7702972590000006E-2</c:v>
                </c:pt>
                <c:pt idx="44">
                  <c:v>9.7411774100000001E-2</c:v>
                </c:pt>
                <c:pt idx="45">
                  <c:v>9.8210848870000006E-2</c:v>
                </c:pt>
                <c:pt idx="46">
                  <c:v>9.668340534E-2</c:v>
                </c:pt>
                <c:pt idx="47">
                  <c:v>9.6987508240000006E-2</c:v>
                </c:pt>
                <c:pt idx="48">
                  <c:v>9.5383286479999996E-2</c:v>
                </c:pt>
                <c:pt idx="49">
                  <c:v>9.4809561969999998E-2</c:v>
                </c:pt>
                <c:pt idx="50">
                  <c:v>9.3967318529999996E-2</c:v>
                </c:pt>
                <c:pt idx="51">
                  <c:v>9.2553034419999999E-2</c:v>
                </c:pt>
                <c:pt idx="52">
                  <c:v>9.2142574490000004E-2</c:v>
                </c:pt>
                <c:pt idx="53">
                  <c:v>9.1569408769999999E-2</c:v>
                </c:pt>
                <c:pt idx="54">
                  <c:v>9.062665701E-2</c:v>
                </c:pt>
                <c:pt idx="55">
                  <c:v>9.0672299270000006E-2</c:v>
                </c:pt>
                <c:pt idx="56">
                  <c:v>9.0026885269999996E-2</c:v>
                </c:pt>
                <c:pt idx="57">
                  <c:v>8.9269034560000002E-2</c:v>
                </c:pt>
                <c:pt idx="58">
                  <c:v>8.9073300359999996E-2</c:v>
                </c:pt>
                <c:pt idx="59">
                  <c:v>8.8155291969999994E-2</c:v>
                </c:pt>
                <c:pt idx="60">
                  <c:v>8.6641982199999995E-2</c:v>
                </c:pt>
                <c:pt idx="61">
                  <c:v>8.6878456179999994E-2</c:v>
                </c:pt>
                <c:pt idx="62">
                  <c:v>8.5489809510000001E-2</c:v>
                </c:pt>
                <c:pt idx="63">
                  <c:v>8.574798703E-2</c:v>
                </c:pt>
                <c:pt idx="64">
                  <c:v>8.4426917140000002E-2</c:v>
                </c:pt>
                <c:pt idx="65">
                  <c:v>8.360163122E-2</c:v>
                </c:pt>
                <c:pt idx="66">
                  <c:v>8.3197973669999994E-2</c:v>
                </c:pt>
                <c:pt idx="67">
                  <c:v>8.2584857940000006E-2</c:v>
                </c:pt>
                <c:pt idx="68">
                  <c:v>8.2486622039999999E-2</c:v>
                </c:pt>
                <c:pt idx="69">
                  <c:v>8.1178076569999993E-2</c:v>
                </c:pt>
                <c:pt idx="70">
                  <c:v>8.0867774779999999E-2</c:v>
                </c:pt>
                <c:pt idx="71">
                  <c:v>7.9616174100000006E-2</c:v>
                </c:pt>
                <c:pt idx="72">
                  <c:v>7.9220898449999994E-2</c:v>
                </c:pt>
                <c:pt idx="73">
                  <c:v>7.8745439649999999E-2</c:v>
                </c:pt>
                <c:pt idx="74">
                  <c:v>7.8541204330000003E-2</c:v>
                </c:pt>
                <c:pt idx="75">
                  <c:v>7.7963612969999999E-2</c:v>
                </c:pt>
                <c:pt idx="76">
                  <c:v>7.7001288530000003E-2</c:v>
                </c:pt>
                <c:pt idx="77">
                  <c:v>7.6613970099999998E-2</c:v>
                </c:pt>
                <c:pt idx="78">
                  <c:v>7.6685279610000004E-2</c:v>
                </c:pt>
                <c:pt idx="79">
                  <c:v>7.5106337669999995E-2</c:v>
                </c:pt>
                <c:pt idx="80">
                  <c:v>7.5042396780000006E-2</c:v>
                </c:pt>
                <c:pt idx="81">
                  <c:v>7.5004279610000002E-2</c:v>
                </c:pt>
                <c:pt idx="82">
                  <c:v>7.3878750209999997E-2</c:v>
                </c:pt>
                <c:pt idx="83">
                  <c:v>7.3296874760000005E-2</c:v>
                </c:pt>
                <c:pt idx="84">
                  <c:v>7.1895770730000003E-2</c:v>
                </c:pt>
                <c:pt idx="85">
                  <c:v>7.187054306E-2</c:v>
                </c:pt>
                <c:pt idx="86">
                  <c:v>7.0816293360000004E-2</c:v>
                </c:pt>
                <c:pt idx="87">
                  <c:v>7.0252284410000004E-2</c:v>
                </c:pt>
                <c:pt idx="88">
                  <c:v>6.9642722609999999E-2</c:v>
                </c:pt>
                <c:pt idx="89">
                  <c:v>6.8716436620000002E-2</c:v>
                </c:pt>
                <c:pt idx="90">
                  <c:v>6.8519018589999994E-2</c:v>
                </c:pt>
                <c:pt idx="91">
                  <c:v>6.7560285329999997E-2</c:v>
                </c:pt>
                <c:pt idx="92">
                  <c:v>6.6471539440000005E-2</c:v>
                </c:pt>
                <c:pt idx="93">
                  <c:v>6.6276013849999996E-2</c:v>
                </c:pt>
                <c:pt idx="94">
                  <c:v>6.5831020470000001E-2</c:v>
                </c:pt>
                <c:pt idx="95">
                  <c:v>6.5108075739999993E-2</c:v>
                </c:pt>
                <c:pt idx="96">
                  <c:v>6.3978835940000006E-2</c:v>
                </c:pt>
                <c:pt idx="97">
                  <c:v>6.3495144249999996E-2</c:v>
                </c:pt>
                <c:pt idx="98">
                  <c:v>6.2531433999999997E-2</c:v>
                </c:pt>
                <c:pt idx="99">
                  <c:v>6.1789240689999997E-2</c:v>
                </c:pt>
                <c:pt idx="100">
                  <c:v>6.129271537E-2</c:v>
                </c:pt>
                <c:pt idx="101">
                  <c:v>6.0545522720000002E-2</c:v>
                </c:pt>
                <c:pt idx="102">
                  <c:v>6.0241676869999997E-2</c:v>
                </c:pt>
                <c:pt idx="103">
                  <c:v>5.8722663670000001E-2</c:v>
                </c:pt>
                <c:pt idx="104">
                  <c:v>5.8298278600000003E-2</c:v>
                </c:pt>
                <c:pt idx="105">
                  <c:v>5.8135423810000003E-2</c:v>
                </c:pt>
                <c:pt idx="106">
                  <c:v>5.7244617489999997E-2</c:v>
                </c:pt>
                <c:pt idx="107">
                  <c:v>5.6624956429999998E-2</c:v>
                </c:pt>
                <c:pt idx="108">
                  <c:v>5.5309705440000002E-2</c:v>
                </c:pt>
                <c:pt idx="109">
                  <c:v>5.5189702659999999E-2</c:v>
                </c:pt>
                <c:pt idx="110">
                  <c:v>5.4442100229999998E-2</c:v>
                </c:pt>
                <c:pt idx="111">
                  <c:v>5.43744117E-2</c:v>
                </c:pt>
                <c:pt idx="112">
                  <c:v>5.3403802219999998E-2</c:v>
                </c:pt>
                <c:pt idx="113">
                  <c:v>5.2742209290000001E-2</c:v>
                </c:pt>
                <c:pt idx="114">
                  <c:v>5.2216969430000003E-2</c:v>
                </c:pt>
                <c:pt idx="115">
                  <c:v>5.197607353E-2</c:v>
                </c:pt>
                <c:pt idx="116">
                  <c:v>5.0840213889999999E-2</c:v>
                </c:pt>
                <c:pt idx="117">
                  <c:v>5.0436977299999998E-2</c:v>
                </c:pt>
                <c:pt idx="118">
                  <c:v>5.0080299379999998E-2</c:v>
                </c:pt>
                <c:pt idx="119">
                  <c:v>4.9381401390000003E-2</c:v>
                </c:pt>
                <c:pt idx="120">
                  <c:v>4.8407696190000002E-2</c:v>
                </c:pt>
                <c:pt idx="121">
                  <c:v>4.7987684609999998E-2</c:v>
                </c:pt>
                <c:pt idx="122">
                  <c:v>4.7519795599999998E-2</c:v>
                </c:pt>
                <c:pt idx="123">
                  <c:v>4.7079466280000003E-2</c:v>
                </c:pt>
                <c:pt idx="124">
                  <c:v>4.6597391369999998E-2</c:v>
                </c:pt>
                <c:pt idx="125">
                  <c:v>4.627524316E-2</c:v>
                </c:pt>
                <c:pt idx="126">
                  <c:v>4.5166153459999997E-2</c:v>
                </c:pt>
                <c:pt idx="127">
                  <c:v>4.5311056080000002E-2</c:v>
                </c:pt>
                <c:pt idx="128">
                  <c:v>4.4660143550000003E-2</c:v>
                </c:pt>
                <c:pt idx="129">
                  <c:v>4.3876908720000003E-2</c:v>
                </c:pt>
                <c:pt idx="130">
                  <c:v>4.3311078099999997E-2</c:v>
                </c:pt>
                <c:pt idx="131">
                  <c:v>4.3210271750000001E-2</c:v>
                </c:pt>
                <c:pt idx="132">
                  <c:v>4.2789686469999998E-2</c:v>
                </c:pt>
                <c:pt idx="133">
                  <c:v>4.2310636489999998E-2</c:v>
                </c:pt>
                <c:pt idx="134">
                  <c:v>4.2017541829999998E-2</c:v>
                </c:pt>
                <c:pt idx="135">
                  <c:v>4.1678365320000001E-2</c:v>
                </c:pt>
                <c:pt idx="136">
                  <c:v>4.086200148E-2</c:v>
                </c:pt>
                <c:pt idx="137">
                  <c:v>4.089621827E-2</c:v>
                </c:pt>
                <c:pt idx="138">
                  <c:v>4.0389705450000001E-2</c:v>
                </c:pt>
                <c:pt idx="139">
                  <c:v>3.9981178940000001E-2</c:v>
                </c:pt>
                <c:pt idx="140">
                  <c:v>3.9922118190000001E-2</c:v>
                </c:pt>
                <c:pt idx="141">
                  <c:v>3.9539180700000003E-2</c:v>
                </c:pt>
                <c:pt idx="142">
                  <c:v>3.9388056839999998E-2</c:v>
                </c:pt>
                <c:pt idx="143">
                  <c:v>3.9066590370000001E-2</c:v>
                </c:pt>
                <c:pt idx="144">
                  <c:v>3.8679253310000002E-2</c:v>
                </c:pt>
                <c:pt idx="145">
                  <c:v>3.8840293880000001E-2</c:v>
                </c:pt>
                <c:pt idx="146">
                  <c:v>3.8163449619999998E-2</c:v>
                </c:pt>
                <c:pt idx="147">
                  <c:v>3.7897679949999999E-2</c:v>
                </c:pt>
                <c:pt idx="148">
                  <c:v>3.7736762319999999E-2</c:v>
                </c:pt>
                <c:pt idx="149">
                  <c:v>3.7687834349999998E-2</c:v>
                </c:pt>
                <c:pt idx="150">
                  <c:v>3.704412654E-2</c:v>
                </c:pt>
                <c:pt idx="151">
                  <c:v>3.7228845060000001E-2</c:v>
                </c:pt>
                <c:pt idx="152">
                  <c:v>3.6916807289999999E-2</c:v>
                </c:pt>
                <c:pt idx="153">
                  <c:v>3.6733433599999997E-2</c:v>
                </c:pt>
                <c:pt idx="154">
                  <c:v>3.6594599489999997E-2</c:v>
                </c:pt>
                <c:pt idx="155">
                  <c:v>3.6206845190000003E-2</c:v>
                </c:pt>
                <c:pt idx="156">
                  <c:v>3.6327824000000002E-2</c:v>
                </c:pt>
                <c:pt idx="157">
                  <c:v>3.6301929500000003E-2</c:v>
                </c:pt>
                <c:pt idx="158">
                  <c:v>3.5943426190000002E-2</c:v>
                </c:pt>
                <c:pt idx="159">
                  <c:v>3.5997141150000002E-2</c:v>
                </c:pt>
                <c:pt idx="160">
                  <c:v>3.5859104250000003E-2</c:v>
                </c:pt>
                <c:pt idx="161">
                  <c:v>3.563416749E-2</c:v>
                </c:pt>
                <c:pt idx="162">
                  <c:v>3.5570975390000002E-2</c:v>
                </c:pt>
                <c:pt idx="163">
                  <c:v>3.5273715849999998E-2</c:v>
                </c:pt>
                <c:pt idx="164">
                  <c:v>3.5151742399999998E-2</c:v>
                </c:pt>
                <c:pt idx="165">
                  <c:v>3.5125106570000002E-2</c:v>
                </c:pt>
                <c:pt idx="166">
                  <c:v>3.5019867119999999E-2</c:v>
                </c:pt>
                <c:pt idx="167">
                  <c:v>3.4790486099999997E-2</c:v>
                </c:pt>
                <c:pt idx="168">
                  <c:v>3.4573163839999997E-2</c:v>
                </c:pt>
                <c:pt idx="169">
                  <c:v>3.459539264E-2</c:v>
                </c:pt>
                <c:pt idx="170">
                  <c:v>3.4686140720000001E-2</c:v>
                </c:pt>
                <c:pt idx="171">
                  <c:v>3.4279245880000003E-2</c:v>
                </c:pt>
                <c:pt idx="172">
                  <c:v>3.4300480039999998E-2</c:v>
                </c:pt>
                <c:pt idx="173">
                  <c:v>3.4260898829999997E-2</c:v>
                </c:pt>
                <c:pt idx="174">
                  <c:v>3.394454718E-2</c:v>
                </c:pt>
                <c:pt idx="175">
                  <c:v>3.4104485060000002E-2</c:v>
                </c:pt>
                <c:pt idx="176">
                  <c:v>3.3833745870000001E-2</c:v>
                </c:pt>
                <c:pt idx="177">
                  <c:v>3.392475843E-2</c:v>
                </c:pt>
                <c:pt idx="178">
                  <c:v>3.3618077640000001E-2</c:v>
                </c:pt>
                <c:pt idx="179">
                  <c:v>3.3493578429999997E-2</c:v>
                </c:pt>
                <c:pt idx="180">
                  <c:v>3.3620901410000001E-2</c:v>
                </c:pt>
                <c:pt idx="181">
                  <c:v>3.3272989090000003E-2</c:v>
                </c:pt>
                <c:pt idx="182">
                  <c:v>3.3243730659999998E-2</c:v>
                </c:pt>
                <c:pt idx="183">
                  <c:v>3.3035952600000001E-2</c:v>
                </c:pt>
                <c:pt idx="184">
                  <c:v>3.3265165979999997E-2</c:v>
                </c:pt>
                <c:pt idx="185">
                  <c:v>3.3172558990000003E-2</c:v>
                </c:pt>
                <c:pt idx="186">
                  <c:v>3.2932475209999999E-2</c:v>
                </c:pt>
                <c:pt idx="187">
                  <c:v>3.2706871630000002E-2</c:v>
                </c:pt>
                <c:pt idx="188">
                  <c:v>3.3108327540000003E-2</c:v>
                </c:pt>
                <c:pt idx="189">
                  <c:v>3.311218321E-2</c:v>
                </c:pt>
                <c:pt idx="190">
                  <c:v>3.3382166179999999E-2</c:v>
                </c:pt>
                <c:pt idx="191">
                  <c:v>3.2793484630000001E-2</c:v>
                </c:pt>
                <c:pt idx="192">
                  <c:v>3.2766994090000001E-2</c:v>
                </c:pt>
                <c:pt idx="193">
                  <c:v>3.2919824120000003E-2</c:v>
                </c:pt>
                <c:pt idx="194">
                  <c:v>3.2947946339999999E-2</c:v>
                </c:pt>
                <c:pt idx="195">
                  <c:v>3.3141601829999999E-2</c:v>
                </c:pt>
                <c:pt idx="196">
                  <c:v>3.3313151450000002E-2</c:v>
                </c:pt>
                <c:pt idx="197">
                  <c:v>3.2954704020000003E-2</c:v>
                </c:pt>
                <c:pt idx="198">
                  <c:v>3.2710835340000001E-2</c:v>
                </c:pt>
                <c:pt idx="199">
                  <c:v>3.2634977250000002E-2</c:v>
                </c:pt>
                <c:pt idx="200">
                  <c:v>3.3141043039999998E-2</c:v>
                </c:pt>
                <c:pt idx="201">
                  <c:v>3.2672345640000003E-2</c:v>
                </c:pt>
                <c:pt idx="202">
                  <c:v>3.2230891290000001E-2</c:v>
                </c:pt>
                <c:pt idx="203">
                  <c:v>3.3133834600000002E-2</c:v>
                </c:pt>
                <c:pt idx="204">
                  <c:v>3.2503809779999997E-2</c:v>
                </c:pt>
                <c:pt idx="205">
                  <c:v>3.2861411569999999E-2</c:v>
                </c:pt>
                <c:pt idx="206">
                  <c:v>3.2093796879999997E-2</c:v>
                </c:pt>
                <c:pt idx="207">
                  <c:v>3.2552942629999998E-2</c:v>
                </c:pt>
                <c:pt idx="208">
                  <c:v>3.2372124490000001E-2</c:v>
                </c:pt>
                <c:pt idx="209">
                  <c:v>3.2032176850000003E-2</c:v>
                </c:pt>
                <c:pt idx="210">
                  <c:v>3.2277509570000001E-2</c:v>
                </c:pt>
                <c:pt idx="211">
                  <c:v>3.2828103749999997E-2</c:v>
                </c:pt>
                <c:pt idx="212">
                  <c:v>3.18659544E-2</c:v>
                </c:pt>
                <c:pt idx="213">
                  <c:v>3.1385134910000001E-2</c:v>
                </c:pt>
                <c:pt idx="214">
                  <c:v>3.1882137060000003E-2</c:v>
                </c:pt>
                <c:pt idx="215">
                  <c:v>3.1808014959999999E-2</c:v>
                </c:pt>
                <c:pt idx="216">
                  <c:v>3.1637281179999997E-2</c:v>
                </c:pt>
                <c:pt idx="217">
                  <c:v>3.2035883520000003E-2</c:v>
                </c:pt>
                <c:pt idx="218">
                  <c:v>3.1373251230000003E-2</c:v>
                </c:pt>
                <c:pt idx="219">
                  <c:v>3.1461633740000002E-2</c:v>
                </c:pt>
                <c:pt idx="220">
                  <c:v>3.1417969609999999E-2</c:v>
                </c:pt>
                <c:pt idx="221">
                  <c:v>3.2163202760000002E-2</c:v>
                </c:pt>
                <c:pt idx="222">
                  <c:v>3.1554207209999997E-2</c:v>
                </c:pt>
                <c:pt idx="223">
                  <c:v>3.1484287229999998E-2</c:v>
                </c:pt>
                <c:pt idx="224">
                  <c:v>3.1465001399999998E-2</c:v>
                </c:pt>
                <c:pt idx="225">
                  <c:v>3.1835060569999997E-2</c:v>
                </c:pt>
                <c:pt idx="226">
                  <c:v>3.0806127940000001E-2</c:v>
                </c:pt>
                <c:pt idx="227">
                  <c:v>3.117729537E-2</c:v>
                </c:pt>
                <c:pt idx="228">
                  <c:v>3.117240034E-2</c:v>
                </c:pt>
                <c:pt idx="229">
                  <c:v>3.091954999E-2</c:v>
                </c:pt>
                <c:pt idx="230">
                  <c:v>3.169895709E-2</c:v>
                </c:pt>
                <c:pt idx="231">
                  <c:v>3.1036781150000001E-2</c:v>
                </c:pt>
                <c:pt idx="232">
                  <c:v>2.9471427200000001E-2</c:v>
                </c:pt>
                <c:pt idx="233">
                  <c:v>3.1109437350000001E-2</c:v>
                </c:pt>
                <c:pt idx="234">
                  <c:v>3.1321499500000002E-2</c:v>
                </c:pt>
                <c:pt idx="235">
                  <c:v>3.0875744300000001E-2</c:v>
                </c:pt>
                <c:pt idx="236">
                  <c:v>3.1036585570000001E-2</c:v>
                </c:pt>
                <c:pt idx="237">
                  <c:v>3.0242547389999999E-2</c:v>
                </c:pt>
                <c:pt idx="238">
                  <c:v>3.0650954689999999E-2</c:v>
                </c:pt>
                <c:pt idx="239">
                  <c:v>3.0241603030000001E-2</c:v>
                </c:pt>
                <c:pt idx="240">
                  <c:v>3.0615482480000001E-2</c:v>
                </c:pt>
                <c:pt idx="241">
                  <c:v>3.0903454869999999E-2</c:v>
                </c:pt>
                <c:pt idx="242">
                  <c:v>3.0304634939999998E-2</c:v>
                </c:pt>
                <c:pt idx="243">
                  <c:v>3.0753720549999999E-2</c:v>
                </c:pt>
                <c:pt idx="244">
                  <c:v>3.1386774030000002E-2</c:v>
                </c:pt>
                <c:pt idx="245">
                  <c:v>3.06356214E-2</c:v>
                </c:pt>
                <c:pt idx="246">
                  <c:v>3.0255395920000001E-2</c:v>
                </c:pt>
                <c:pt idx="247">
                  <c:v>3.0795013529999998E-2</c:v>
                </c:pt>
                <c:pt idx="248">
                  <c:v>3.0174918469999999E-2</c:v>
                </c:pt>
                <c:pt idx="249">
                  <c:v>3.0126167459999999E-2</c:v>
                </c:pt>
                <c:pt idx="250">
                  <c:v>3.029766679E-2</c:v>
                </c:pt>
                <c:pt idx="251">
                  <c:v>3.0107134949999999E-2</c:v>
                </c:pt>
                <c:pt idx="252">
                  <c:v>3.0453102659999998E-2</c:v>
                </c:pt>
                <c:pt idx="253">
                  <c:v>3.031376563E-2</c:v>
                </c:pt>
                <c:pt idx="254">
                  <c:v>3.096207976E-2</c:v>
                </c:pt>
                <c:pt idx="255">
                  <c:v>3.0775671819999999E-2</c:v>
                </c:pt>
                <c:pt idx="256">
                  <c:v>3.004202433E-2</c:v>
                </c:pt>
                <c:pt idx="257">
                  <c:v>2.9963692649999998E-2</c:v>
                </c:pt>
                <c:pt idx="258">
                  <c:v>3.061915003E-2</c:v>
                </c:pt>
                <c:pt idx="259">
                  <c:v>3.0272576959999999E-2</c:v>
                </c:pt>
                <c:pt idx="260">
                  <c:v>3.019955941E-2</c:v>
                </c:pt>
                <c:pt idx="261">
                  <c:v>3.041167744E-2</c:v>
                </c:pt>
                <c:pt idx="262">
                  <c:v>3.0012093480000002E-2</c:v>
                </c:pt>
                <c:pt idx="263">
                  <c:v>3.016787022E-2</c:v>
                </c:pt>
                <c:pt idx="264">
                  <c:v>3.0204221609999998E-2</c:v>
                </c:pt>
                <c:pt idx="265">
                  <c:v>3.0156215649999998E-2</c:v>
                </c:pt>
                <c:pt idx="266">
                  <c:v>3.0123282219999999E-2</c:v>
                </c:pt>
                <c:pt idx="267">
                  <c:v>3.0325120309999998E-2</c:v>
                </c:pt>
                <c:pt idx="268">
                  <c:v>3.0472539369999999E-2</c:v>
                </c:pt>
                <c:pt idx="269">
                  <c:v>3.0446328219999999E-2</c:v>
                </c:pt>
                <c:pt idx="270">
                  <c:v>3.0398352069999999E-2</c:v>
                </c:pt>
                <c:pt idx="271">
                  <c:v>2.972437814E-2</c:v>
                </c:pt>
                <c:pt idx="272">
                  <c:v>3.0310519040000001E-2</c:v>
                </c:pt>
                <c:pt idx="273">
                  <c:v>3.022359312E-2</c:v>
                </c:pt>
                <c:pt idx="274">
                  <c:v>2.992860973E-2</c:v>
                </c:pt>
                <c:pt idx="275">
                  <c:v>3.0223619189999999E-2</c:v>
                </c:pt>
                <c:pt idx="276">
                  <c:v>3.0286148190000001E-2</c:v>
                </c:pt>
                <c:pt idx="277">
                  <c:v>3.013576753E-2</c:v>
                </c:pt>
                <c:pt idx="278">
                  <c:v>3.0446967110000001E-2</c:v>
                </c:pt>
                <c:pt idx="279">
                  <c:v>3.027168848E-2</c:v>
                </c:pt>
                <c:pt idx="280">
                  <c:v>3.039626963E-2</c:v>
                </c:pt>
                <c:pt idx="281">
                  <c:v>3.02942805E-2</c:v>
                </c:pt>
                <c:pt idx="282">
                  <c:v>3.0589345840000001E-2</c:v>
                </c:pt>
                <c:pt idx="283">
                  <c:v>2.9964912680000001E-2</c:v>
                </c:pt>
                <c:pt idx="284">
                  <c:v>3.022722714E-2</c:v>
                </c:pt>
                <c:pt idx="285">
                  <c:v>3.0433861539999999E-2</c:v>
                </c:pt>
                <c:pt idx="286">
                  <c:v>3.0461154880000001E-2</c:v>
                </c:pt>
                <c:pt idx="287">
                  <c:v>3.0301081019999999E-2</c:v>
                </c:pt>
                <c:pt idx="288">
                  <c:v>3.0619898810000001E-2</c:v>
                </c:pt>
                <c:pt idx="289">
                  <c:v>2.989957482E-2</c:v>
                </c:pt>
                <c:pt idx="290">
                  <c:v>3.0478177589999999E-2</c:v>
                </c:pt>
                <c:pt idx="291">
                  <c:v>3.0510082840000001E-2</c:v>
                </c:pt>
                <c:pt idx="292">
                  <c:v>3.039879538E-2</c:v>
                </c:pt>
                <c:pt idx="293">
                  <c:v>2.9960641640000001E-2</c:v>
                </c:pt>
                <c:pt idx="294">
                  <c:v>3.0959911640000001E-2</c:v>
                </c:pt>
                <c:pt idx="295">
                  <c:v>3.0468873680000001E-2</c:v>
                </c:pt>
                <c:pt idx="296">
                  <c:v>3.0530078339999999E-2</c:v>
                </c:pt>
                <c:pt idx="297">
                  <c:v>2.9998945070000001E-2</c:v>
                </c:pt>
                <c:pt idx="298">
                  <c:v>3.078753687E-2</c:v>
                </c:pt>
                <c:pt idx="299">
                  <c:v>3.0115263539999999E-2</c:v>
                </c:pt>
                <c:pt idx="300">
                  <c:v>3.0603623020000002E-2</c:v>
                </c:pt>
                <c:pt idx="301">
                  <c:v>3.0993076040000001E-2</c:v>
                </c:pt>
                <c:pt idx="302">
                  <c:v>3.0740190300000001E-2</c:v>
                </c:pt>
                <c:pt idx="303">
                  <c:v>3.0943565070000002E-2</c:v>
                </c:pt>
                <c:pt idx="304">
                  <c:v>3.0642149970000001E-2</c:v>
                </c:pt>
                <c:pt idx="305">
                  <c:v>3.0326535929999999E-2</c:v>
                </c:pt>
                <c:pt idx="306">
                  <c:v>3.0897868799999999E-2</c:v>
                </c:pt>
                <c:pt idx="307">
                  <c:v>3.1396765260000001E-2</c:v>
                </c:pt>
                <c:pt idx="308">
                  <c:v>3.1062833960000001E-2</c:v>
                </c:pt>
                <c:pt idx="309">
                  <c:v>3.1051544470000001E-2</c:v>
                </c:pt>
                <c:pt idx="310">
                  <c:v>3.114278056E-2</c:v>
                </c:pt>
                <c:pt idx="311">
                  <c:v>3.1181244180000001E-2</c:v>
                </c:pt>
                <c:pt idx="312">
                  <c:v>3.1273510310000002E-2</c:v>
                </c:pt>
                <c:pt idx="313">
                  <c:v>3.1436584890000001E-2</c:v>
                </c:pt>
                <c:pt idx="314">
                  <c:v>3.079534695E-2</c:v>
                </c:pt>
                <c:pt idx="315">
                  <c:v>3.124788962E-2</c:v>
                </c:pt>
                <c:pt idx="316">
                  <c:v>3.1399771569999999E-2</c:v>
                </c:pt>
                <c:pt idx="317">
                  <c:v>3.1434111299999998E-2</c:v>
                </c:pt>
                <c:pt idx="318">
                  <c:v>3.1232452019999999E-2</c:v>
                </c:pt>
                <c:pt idx="319">
                  <c:v>3.1856145709999999E-2</c:v>
                </c:pt>
                <c:pt idx="320">
                  <c:v>3.1255401670000002E-2</c:v>
                </c:pt>
                <c:pt idx="321">
                  <c:v>3.1792696570000001E-2</c:v>
                </c:pt>
                <c:pt idx="322">
                  <c:v>3.2036889339999999E-2</c:v>
                </c:pt>
                <c:pt idx="323">
                  <c:v>3.1892418860000001E-2</c:v>
                </c:pt>
                <c:pt idx="324">
                  <c:v>3.1128514560000001E-2</c:v>
                </c:pt>
                <c:pt idx="325">
                  <c:v>3.1298074869999998E-2</c:v>
                </c:pt>
                <c:pt idx="326">
                  <c:v>3.1805619600000001E-2</c:v>
                </c:pt>
                <c:pt idx="327">
                  <c:v>3.1065864490000001E-2</c:v>
                </c:pt>
                <c:pt idx="328">
                  <c:v>3.1560722739999998E-2</c:v>
                </c:pt>
                <c:pt idx="329">
                  <c:v>3.1761363149999999E-2</c:v>
                </c:pt>
                <c:pt idx="330">
                  <c:v>3.1309258190000001E-2</c:v>
                </c:pt>
                <c:pt idx="331">
                  <c:v>3.1423814590000002E-2</c:v>
                </c:pt>
                <c:pt idx="332">
                  <c:v>3.1885508450000002E-2</c:v>
                </c:pt>
                <c:pt idx="333">
                  <c:v>3.1715802850000002E-2</c:v>
                </c:pt>
                <c:pt idx="334">
                  <c:v>3.218938038E-2</c:v>
                </c:pt>
                <c:pt idx="335">
                  <c:v>3.2279349860000001E-2</c:v>
                </c:pt>
                <c:pt idx="336">
                  <c:v>3.1415410339999998E-2</c:v>
                </c:pt>
                <c:pt idx="337">
                  <c:v>3.2153084870000001E-2</c:v>
                </c:pt>
                <c:pt idx="338">
                  <c:v>3.292672336E-2</c:v>
                </c:pt>
                <c:pt idx="339">
                  <c:v>3.2580118630000002E-2</c:v>
                </c:pt>
                <c:pt idx="340">
                  <c:v>3.3022265879999999E-2</c:v>
                </c:pt>
                <c:pt idx="341">
                  <c:v>3.208805621E-2</c:v>
                </c:pt>
                <c:pt idx="342">
                  <c:v>3.2538015400000002E-2</c:v>
                </c:pt>
                <c:pt idx="343">
                  <c:v>3.203429654E-2</c:v>
                </c:pt>
                <c:pt idx="344">
                  <c:v>3.2740589229999999E-2</c:v>
                </c:pt>
                <c:pt idx="345">
                  <c:v>3.2649155710000002E-2</c:v>
                </c:pt>
                <c:pt idx="346">
                  <c:v>3.271286935E-2</c:v>
                </c:pt>
                <c:pt idx="347">
                  <c:v>3.2938815650000002E-2</c:v>
                </c:pt>
                <c:pt idx="348">
                  <c:v>3.2917089759999997E-2</c:v>
                </c:pt>
                <c:pt idx="349">
                  <c:v>3.2765571030000003E-2</c:v>
                </c:pt>
                <c:pt idx="350">
                  <c:v>3.2857224349999999E-2</c:v>
                </c:pt>
                <c:pt idx="351">
                  <c:v>3.275228292E-2</c:v>
                </c:pt>
                <c:pt idx="352">
                  <c:v>3.2499905680000003E-2</c:v>
                </c:pt>
                <c:pt idx="353">
                  <c:v>3.321748972E-2</c:v>
                </c:pt>
                <c:pt idx="354">
                  <c:v>3.2897766680000003E-2</c:v>
                </c:pt>
                <c:pt idx="355">
                  <c:v>3.3108048139999999E-2</c:v>
                </c:pt>
                <c:pt idx="356">
                  <c:v>3.3232972030000002E-2</c:v>
                </c:pt>
                <c:pt idx="357">
                  <c:v>3.2978273930000003E-2</c:v>
                </c:pt>
                <c:pt idx="358">
                  <c:v>3.4060638400000003E-2</c:v>
                </c:pt>
                <c:pt idx="359">
                  <c:v>3.3601772039999998E-2</c:v>
                </c:pt>
                <c:pt idx="360">
                  <c:v>3.3725660290000001E-2</c:v>
                </c:pt>
                <c:pt idx="361">
                  <c:v>3.4677673130000003E-2</c:v>
                </c:pt>
                <c:pt idx="362">
                  <c:v>3.3871889109999997E-2</c:v>
                </c:pt>
                <c:pt idx="363">
                  <c:v>3.4182529900000001E-2</c:v>
                </c:pt>
                <c:pt idx="364">
                  <c:v>3.4035302699999999E-2</c:v>
                </c:pt>
                <c:pt idx="365">
                  <c:v>3.3889465030000003E-2</c:v>
                </c:pt>
                <c:pt idx="366">
                  <c:v>3.4535154700000001E-2</c:v>
                </c:pt>
                <c:pt idx="367">
                  <c:v>3.4012064340000002E-2</c:v>
                </c:pt>
                <c:pt idx="368">
                  <c:v>3.4668311479999998E-2</c:v>
                </c:pt>
                <c:pt idx="369">
                  <c:v>3.4620426599999997E-2</c:v>
                </c:pt>
                <c:pt idx="370">
                  <c:v>3.5206928849999999E-2</c:v>
                </c:pt>
                <c:pt idx="371">
                  <c:v>3.4672152249999998E-2</c:v>
                </c:pt>
                <c:pt idx="372">
                  <c:v>3.5162154590000001E-2</c:v>
                </c:pt>
                <c:pt idx="373">
                  <c:v>3.5691887140000003E-2</c:v>
                </c:pt>
                <c:pt idx="374">
                  <c:v>3.5788968210000001E-2</c:v>
                </c:pt>
                <c:pt idx="375">
                  <c:v>3.48020941E-2</c:v>
                </c:pt>
                <c:pt idx="376">
                  <c:v>3.5536110400000001E-2</c:v>
                </c:pt>
                <c:pt idx="377">
                  <c:v>3.6385044460000002E-2</c:v>
                </c:pt>
                <c:pt idx="378">
                  <c:v>3.5125076769999999E-2</c:v>
                </c:pt>
                <c:pt idx="379">
                  <c:v>3.7098988889999997E-2</c:v>
                </c:pt>
                <c:pt idx="380">
                  <c:v>3.6715768279999998E-2</c:v>
                </c:pt>
                <c:pt idx="381">
                  <c:v>3.559522331E-2</c:v>
                </c:pt>
                <c:pt idx="382">
                  <c:v>3.7089880560000003E-2</c:v>
                </c:pt>
                <c:pt idx="383">
                  <c:v>3.5276550800000001E-2</c:v>
                </c:pt>
                <c:pt idx="384">
                  <c:v>3.5715326669999999E-2</c:v>
                </c:pt>
                <c:pt idx="385">
                  <c:v>3.6655660719999997E-2</c:v>
                </c:pt>
                <c:pt idx="386">
                  <c:v>3.6789353939999998E-2</c:v>
                </c:pt>
                <c:pt idx="387">
                  <c:v>3.6855399609999999E-2</c:v>
                </c:pt>
                <c:pt idx="388">
                  <c:v>3.6798849699999997E-2</c:v>
                </c:pt>
                <c:pt idx="389">
                  <c:v>3.8144540040000001E-2</c:v>
                </c:pt>
                <c:pt idx="390">
                  <c:v>3.6707121879999999E-2</c:v>
                </c:pt>
                <c:pt idx="391">
                  <c:v>3.8307107989999999E-2</c:v>
                </c:pt>
                <c:pt idx="392">
                  <c:v>3.8270242509999997E-2</c:v>
                </c:pt>
                <c:pt idx="393">
                  <c:v>3.8702290510000001E-2</c:v>
                </c:pt>
                <c:pt idx="394">
                  <c:v>3.7749186160000003E-2</c:v>
                </c:pt>
                <c:pt idx="395">
                  <c:v>3.7971805779999999E-2</c:v>
                </c:pt>
                <c:pt idx="396">
                  <c:v>3.9125446229999999E-2</c:v>
                </c:pt>
                <c:pt idx="397">
                  <c:v>3.8885533809999998E-2</c:v>
                </c:pt>
                <c:pt idx="398">
                  <c:v>3.9473094049999997E-2</c:v>
                </c:pt>
                <c:pt idx="399">
                  <c:v>3.8447618480000001E-2</c:v>
                </c:pt>
                <c:pt idx="400">
                  <c:v>3.9007429029999999E-2</c:v>
                </c:pt>
                <c:pt idx="401">
                  <c:v>3.9558034390000003E-2</c:v>
                </c:pt>
                <c:pt idx="402">
                  <c:v>3.884439915E-2</c:v>
                </c:pt>
                <c:pt idx="403">
                  <c:v>3.8922056560000001E-2</c:v>
                </c:pt>
                <c:pt idx="404">
                  <c:v>4.050042853E-2</c:v>
                </c:pt>
                <c:pt idx="405">
                  <c:v>3.9381280540000001E-2</c:v>
                </c:pt>
                <c:pt idx="406">
                  <c:v>4.2159970849999999E-2</c:v>
                </c:pt>
                <c:pt idx="407">
                  <c:v>4.1941352190000003E-2</c:v>
                </c:pt>
                <c:pt idx="408">
                  <c:v>4.1360527280000003E-2</c:v>
                </c:pt>
                <c:pt idx="409">
                  <c:v>3.9309155200000001E-2</c:v>
                </c:pt>
                <c:pt idx="410">
                  <c:v>4.1219949720000003E-2</c:v>
                </c:pt>
                <c:pt idx="411">
                  <c:v>4.2491670699999998E-2</c:v>
                </c:pt>
                <c:pt idx="412">
                  <c:v>4.1087191549999999E-2</c:v>
                </c:pt>
                <c:pt idx="413">
                  <c:v>4.3811503799999998E-2</c:v>
                </c:pt>
                <c:pt idx="414">
                  <c:v>4.539783671E-2</c:v>
                </c:pt>
                <c:pt idx="415">
                  <c:v>4.444600269E-2</c:v>
                </c:pt>
                <c:pt idx="416">
                  <c:v>4.6596355739999998E-2</c:v>
                </c:pt>
                <c:pt idx="417">
                  <c:v>4.4329509140000001E-2</c:v>
                </c:pt>
                <c:pt idx="418">
                  <c:v>4.5024167750000003E-2</c:v>
                </c:pt>
                <c:pt idx="419">
                  <c:v>4.4801924379999997E-2</c:v>
                </c:pt>
                <c:pt idx="420">
                  <c:v>4.5272439720000002E-2</c:v>
                </c:pt>
                <c:pt idx="421">
                  <c:v>4.9563404169999999E-2</c:v>
                </c:pt>
                <c:pt idx="422">
                  <c:v>4.6589005740000002E-2</c:v>
                </c:pt>
                <c:pt idx="423">
                  <c:v>4.894969985E-2</c:v>
                </c:pt>
                <c:pt idx="424">
                  <c:v>5.319630727E-2</c:v>
                </c:pt>
                <c:pt idx="425">
                  <c:v>5.0374995919999999E-2</c:v>
                </c:pt>
                <c:pt idx="426">
                  <c:v>5.0335403530000003E-2</c:v>
                </c:pt>
                <c:pt idx="427">
                  <c:v>5.2693866190000001E-2</c:v>
                </c:pt>
                <c:pt idx="428">
                  <c:v>5.1154702900000001E-2</c:v>
                </c:pt>
                <c:pt idx="429">
                  <c:v>5.2476078269999997E-2</c:v>
                </c:pt>
                <c:pt idx="430">
                  <c:v>5.3722556679999998E-2</c:v>
                </c:pt>
                <c:pt idx="431">
                  <c:v>5.2451979369999999E-2</c:v>
                </c:pt>
                <c:pt idx="432">
                  <c:v>5.2159637209999998E-2</c:v>
                </c:pt>
                <c:pt idx="433">
                  <c:v>5.4710935799999999E-2</c:v>
                </c:pt>
                <c:pt idx="434">
                  <c:v>5.8396901940000003E-2</c:v>
                </c:pt>
                <c:pt idx="435">
                  <c:v>6.0168471190000003E-2</c:v>
                </c:pt>
                <c:pt idx="436">
                  <c:v>5.9934597460000003E-2</c:v>
                </c:pt>
                <c:pt idx="437">
                  <c:v>5.8261569589999999E-2</c:v>
                </c:pt>
                <c:pt idx="438">
                  <c:v>5.8574281630000002E-2</c:v>
                </c:pt>
                <c:pt idx="439">
                  <c:v>5.963462219E-2</c:v>
                </c:pt>
                <c:pt idx="440">
                  <c:v>5.9655945750000001E-2</c:v>
                </c:pt>
                <c:pt idx="441">
                  <c:v>6.527738273E-2</c:v>
                </c:pt>
                <c:pt idx="442">
                  <c:v>6.3780017199999997E-2</c:v>
                </c:pt>
                <c:pt idx="443">
                  <c:v>6.1447575689999999E-2</c:v>
                </c:pt>
                <c:pt idx="444">
                  <c:v>6.1658039689999999E-2</c:v>
                </c:pt>
                <c:pt idx="445">
                  <c:v>6.3319429760000004E-2</c:v>
                </c:pt>
                <c:pt idx="446">
                  <c:v>6.4492322500000004E-2</c:v>
                </c:pt>
                <c:pt idx="447">
                  <c:v>6.3985675569999997E-2</c:v>
                </c:pt>
                <c:pt idx="448">
                  <c:v>6.3238449390000007E-2</c:v>
                </c:pt>
                <c:pt idx="449">
                  <c:v>5.638065934E-2</c:v>
                </c:pt>
                <c:pt idx="450">
                  <c:v>6.3646651799999995E-2</c:v>
                </c:pt>
                <c:pt idx="451">
                  <c:v>6.2852978709999993E-2</c:v>
                </c:pt>
                <c:pt idx="452">
                  <c:v>6.1453390869999999E-2</c:v>
                </c:pt>
                <c:pt idx="453">
                  <c:v>6.2487043440000001E-2</c:v>
                </c:pt>
                <c:pt idx="454">
                  <c:v>5.585068092E-2</c:v>
                </c:pt>
                <c:pt idx="455">
                  <c:v>7.6654732229999994E-2</c:v>
                </c:pt>
                <c:pt idx="456">
                  <c:v>7.2257436810000006E-2</c:v>
                </c:pt>
                <c:pt idx="457">
                  <c:v>6.1367068439999999E-2</c:v>
                </c:pt>
                <c:pt idx="458">
                  <c:v>5.799067393E-2</c:v>
                </c:pt>
                <c:pt idx="459">
                  <c:v>7.247825712E-2</c:v>
                </c:pt>
                <c:pt idx="460">
                  <c:v>6.4626097679999994E-2</c:v>
                </c:pt>
                <c:pt idx="461">
                  <c:v>8.0389834940000002E-2</c:v>
                </c:pt>
                <c:pt idx="462">
                  <c:v>6.3183657820000003E-2</c:v>
                </c:pt>
                <c:pt idx="463">
                  <c:v>4.5162588359999999E-2</c:v>
                </c:pt>
                <c:pt idx="464">
                  <c:v>6.04605712E-2</c:v>
                </c:pt>
                <c:pt idx="465">
                  <c:v>6.6613957289999998E-2</c:v>
                </c:pt>
                <c:pt idx="466">
                  <c:v>6.6645912830000001E-2</c:v>
                </c:pt>
                <c:pt idx="467">
                  <c:v>6.2913715839999995E-2</c:v>
                </c:pt>
                <c:pt idx="468">
                  <c:v>7.5138404970000003E-2</c:v>
                </c:pt>
                <c:pt idx="469">
                  <c:v>4.4602513310000001E-2</c:v>
                </c:pt>
                <c:pt idx="470">
                  <c:v>7.215904444E-2</c:v>
                </c:pt>
                <c:pt idx="471">
                  <c:v>6.6822737460000003E-2</c:v>
                </c:pt>
                <c:pt idx="472">
                  <c:v>5.716048554E-2</c:v>
                </c:pt>
                <c:pt idx="473">
                  <c:v>5.874459445E-2</c:v>
                </c:pt>
                <c:pt idx="474">
                  <c:v>5.2478063849999999E-2</c:v>
                </c:pt>
                <c:pt idx="475">
                  <c:v>6.2907643619999995E-2</c:v>
                </c:pt>
                <c:pt idx="476">
                  <c:v>6.6900432110000005E-2</c:v>
                </c:pt>
                <c:pt idx="477">
                  <c:v>4.77617532E-2</c:v>
                </c:pt>
                <c:pt idx="478">
                  <c:v>8.165698498E-2</c:v>
                </c:pt>
                <c:pt idx="479">
                  <c:v>2.389672026E-2</c:v>
                </c:pt>
                <c:pt idx="480">
                  <c:v>7.5050152839999995E-2</c:v>
                </c:pt>
                <c:pt idx="481">
                  <c:v>4.8576291649999999E-2</c:v>
                </c:pt>
                <c:pt idx="482">
                  <c:v>3.0876383189999999E-2</c:v>
                </c:pt>
                <c:pt idx="483">
                  <c:v>7.4920170009999995E-2</c:v>
                </c:pt>
                <c:pt idx="484">
                  <c:v>4.1236661369999997E-2</c:v>
                </c:pt>
                <c:pt idx="485">
                  <c:v>4.0254525839999999E-2</c:v>
                </c:pt>
                <c:pt idx="486">
                  <c:v>5.7863660159999997E-2</c:v>
                </c:pt>
                <c:pt idx="487">
                  <c:v>3.613808751E-2</c:v>
                </c:pt>
                <c:pt idx="488">
                  <c:v>4.4426243749999997E-2</c:v>
                </c:pt>
                <c:pt idx="489">
                  <c:v>1.191568468E-2</c:v>
                </c:pt>
                <c:pt idx="490">
                  <c:v>2.1336585280000001E-2</c:v>
                </c:pt>
                <c:pt idx="491">
                  <c:v>2.2805886340000001E-2</c:v>
                </c:pt>
                <c:pt idx="492">
                  <c:v>3.8735624400000002E-2</c:v>
                </c:pt>
                <c:pt idx="493">
                  <c:v>1.3189906249999999E-2</c:v>
                </c:pt>
                <c:pt idx="494">
                  <c:v>5.6758760470000001E-3</c:v>
                </c:pt>
                <c:pt idx="495">
                  <c:v>4.8816088590000001E-2</c:v>
                </c:pt>
                <c:pt idx="496">
                  <c:v>2.2731332109999999E-2</c:v>
                </c:pt>
                <c:pt idx="497">
                  <c:v>1.4755645770000001E-2</c:v>
                </c:pt>
                <c:pt idx="498">
                  <c:v>4.8292014750000001E-2</c:v>
                </c:pt>
                <c:pt idx="499">
                  <c:v>3.9866615090000002E-2</c:v>
                </c:pt>
                <c:pt idx="500">
                  <c:v>1.2934586959999999E-2</c:v>
                </c:pt>
                <c:pt idx="501">
                  <c:v>1.6014441850000002E-2</c:v>
                </c:pt>
                <c:pt idx="502">
                  <c:v>8.503966965E-3</c:v>
                </c:pt>
                <c:pt idx="503">
                  <c:v>5.271935463E-2</c:v>
                </c:pt>
                <c:pt idx="504">
                  <c:v>-7.4639087539999996E-3</c:v>
                </c:pt>
                <c:pt idx="505">
                  <c:v>-3.360989969E-3</c:v>
                </c:pt>
                <c:pt idx="506">
                  <c:v>3.1568348410000002E-2</c:v>
                </c:pt>
                <c:pt idx="507">
                  <c:v>3.2758507880000003E-2</c:v>
                </c:pt>
                <c:pt idx="508">
                  <c:v>5.5965360249999999E-2</c:v>
                </c:pt>
                <c:pt idx="509">
                  <c:v>1.6527846459999999E-2</c:v>
                </c:pt>
                <c:pt idx="510">
                  <c:v>-5.4937275129999996E-3</c:v>
                </c:pt>
                <c:pt idx="511">
                  <c:v>3.7988165859999998E-3</c:v>
                </c:pt>
                <c:pt idx="512">
                  <c:v>2.2476803510000001E-2</c:v>
                </c:pt>
                <c:pt idx="513">
                  <c:v>-3.6265838889999999E-2</c:v>
                </c:pt>
                <c:pt idx="514">
                  <c:v>3.8493804630000003E-2</c:v>
                </c:pt>
                <c:pt idx="515">
                  <c:v>2.1932117639999998E-2</c:v>
                </c:pt>
                <c:pt idx="516">
                  <c:v>5.9701412920000002E-2</c:v>
                </c:pt>
                <c:pt idx="517">
                  <c:v>2.391550457E-3</c:v>
                </c:pt>
                <c:pt idx="518">
                  <c:v>-1.771920733E-2</c:v>
                </c:pt>
                <c:pt idx="519">
                  <c:v>2.4905912580000002E-2</c:v>
                </c:pt>
                <c:pt idx="520">
                  <c:v>3.5126004369999998E-2</c:v>
                </c:pt>
                <c:pt idx="521">
                  <c:v>-4.6129375699999996E-3</c:v>
                </c:pt>
                <c:pt idx="522">
                  <c:v>-4.14598994E-2</c:v>
                </c:pt>
                <c:pt idx="523">
                  <c:v>-6.3100369879999995E-4</c:v>
                </c:pt>
                <c:pt idx="524">
                  <c:v>1.001186576E-2</c:v>
                </c:pt>
                <c:pt idx="525">
                  <c:v>1.5119907449999999E-2</c:v>
                </c:pt>
                <c:pt idx="526">
                  <c:v>2.6548225429999999E-2</c:v>
                </c:pt>
                <c:pt idx="527">
                  <c:v>2.6439461859999999E-2</c:v>
                </c:pt>
                <c:pt idx="528">
                  <c:v>5.9353373940000002E-2</c:v>
                </c:pt>
                <c:pt idx="529">
                  <c:v>-4.5151379889999997E-3</c:v>
                </c:pt>
                <c:pt idx="530">
                  <c:v>5.2245953119999999E-3</c:v>
                </c:pt>
                <c:pt idx="531">
                  <c:v>-5.540537089E-2</c:v>
                </c:pt>
                <c:pt idx="532">
                  <c:v>-1.835676655E-2</c:v>
                </c:pt>
                <c:pt idx="533">
                  <c:v>3.1940337270000001E-2</c:v>
                </c:pt>
                <c:pt idx="534">
                  <c:v>-1.313742949E-3</c:v>
                </c:pt>
                <c:pt idx="535">
                  <c:v>2.403458767E-2</c:v>
                </c:pt>
                <c:pt idx="536">
                  <c:v>3.954400122E-2</c:v>
                </c:pt>
                <c:pt idx="537">
                  <c:v>-2.3216759789999999E-2</c:v>
                </c:pt>
                <c:pt idx="538">
                  <c:v>2.1208215499999999E-2</c:v>
                </c:pt>
                <c:pt idx="539">
                  <c:v>3.3469725399999997E-2</c:v>
                </c:pt>
                <c:pt idx="540">
                  <c:v>3.6821108310000003E-2</c:v>
                </c:pt>
                <c:pt idx="541">
                  <c:v>2.8865417470000002E-2</c:v>
                </c:pt>
                <c:pt idx="542">
                  <c:v>-5.924260709E-3</c:v>
                </c:pt>
                <c:pt idx="543">
                  <c:v>2.5530986490000001E-2</c:v>
                </c:pt>
                <c:pt idx="544">
                  <c:v>2.4761520330000002E-2</c:v>
                </c:pt>
                <c:pt idx="545">
                  <c:v>6.7378780799999998E-3</c:v>
                </c:pt>
                <c:pt idx="546">
                  <c:v>3.1385969370000003E-2</c:v>
                </c:pt>
                <c:pt idx="547">
                  <c:v>3.3946480600000002E-2</c:v>
                </c:pt>
                <c:pt idx="548">
                  <c:v>6.9272387770000004E-3</c:v>
                </c:pt>
                <c:pt idx="549">
                  <c:v>4.286209121E-3</c:v>
                </c:pt>
                <c:pt idx="550">
                  <c:v>2.0921709019999998E-2</c:v>
                </c:pt>
                <c:pt idx="551">
                  <c:v>1.0093885469999999E-2</c:v>
                </c:pt>
                <c:pt idx="552">
                  <c:v>-3.437785665E-3</c:v>
                </c:pt>
                <c:pt idx="553">
                  <c:v>8.8006481529999993E-3</c:v>
                </c:pt>
                <c:pt idx="554">
                  <c:v>-1.243013516E-2</c:v>
                </c:pt>
                <c:pt idx="555">
                  <c:v>-1.738314144E-2</c:v>
                </c:pt>
                <c:pt idx="556">
                  <c:v>5.301350355E-2</c:v>
                </c:pt>
                <c:pt idx="557">
                  <c:v>7.1358121929999997E-3</c:v>
                </c:pt>
                <c:pt idx="558">
                  <c:v>-6.7795128559999997E-3</c:v>
                </c:pt>
                <c:pt idx="559">
                  <c:v>-1.044748165E-2</c:v>
                </c:pt>
                <c:pt idx="560">
                  <c:v>2.2983744739999999E-2</c:v>
                </c:pt>
                <c:pt idx="561">
                  <c:v>3.3193431789999998E-2</c:v>
                </c:pt>
                <c:pt idx="562">
                  <c:v>-1.6240289429999999E-2</c:v>
                </c:pt>
                <c:pt idx="563">
                  <c:v>1.1824484680000001E-3</c:v>
                </c:pt>
                <c:pt idx="564">
                  <c:v>-8.275300264E-3</c:v>
                </c:pt>
                <c:pt idx="565">
                  <c:v>-6.2723709270000004E-3</c:v>
                </c:pt>
                <c:pt idx="566">
                  <c:v>1.161060762E-3</c:v>
                </c:pt>
                <c:pt idx="567">
                  <c:v>3.1130202109999998E-3</c:v>
                </c:pt>
                <c:pt idx="568">
                  <c:v>9.0672923250000002E-3</c:v>
                </c:pt>
                <c:pt idx="569">
                  <c:v>2.188079804E-2</c:v>
                </c:pt>
                <c:pt idx="570">
                  <c:v>8.6965821680000006E-3</c:v>
                </c:pt>
                <c:pt idx="571">
                  <c:v>7.825860754E-3</c:v>
                </c:pt>
                <c:pt idx="572">
                  <c:v>-6.5306061879999997E-3</c:v>
                </c:pt>
                <c:pt idx="573">
                  <c:v>1.448829751E-2</c:v>
                </c:pt>
                <c:pt idx="574">
                  <c:v>1.4172783120000001E-2</c:v>
                </c:pt>
                <c:pt idx="575">
                  <c:v>1.2855601499999999E-2</c:v>
                </c:pt>
                <c:pt idx="576">
                  <c:v>2.2764611989999999E-2</c:v>
                </c:pt>
                <c:pt idx="577">
                  <c:v>1.7233099790000001E-2</c:v>
                </c:pt>
                <c:pt idx="578">
                  <c:v>1.2646262530000001E-2</c:v>
                </c:pt>
                <c:pt idx="579">
                  <c:v>1.545636263E-2</c:v>
                </c:pt>
                <c:pt idx="580">
                  <c:v>2.4206545199999999E-2</c:v>
                </c:pt>
                <c:pt idx="581">
                  <c:v>2.538339421E-2</c:v>
                </c:pt>
                <c:pt idx="582">
                  <c:v>2.7889886869999998E-2</c:v>
                </c:pt>
                <c:pt idx="583">
                  <c:v>1.164771151E-2</c:v>
                </c:pt>
                <c:pt idx="584">
                  <c:v>1.5513581219999999E-2</c:v>
                </c:pt>
                <c:pt idx="585">
                  <c:v>2.6111820710000001E-2</c:v>
                </c:pt>
                <c:pt idx="586">
                  <c:v>2.0351296290000001E-2</c:v>
                </c:pt>
                <c:pt idx="587">
                  <c:v>2.5979915629999999E-2</c:v>
                </c:pt>
                <c:pt idx="588">
                  <c:v>1.5916768460000001E-2</c:v>
                </c:pt>
                <c:pt idx="589">
                  <c:v>1.097954996E-2</c:v>
                </c:pt>
                <c:pt idx="590">
                  <c:v>2.1744918080000002E-2</c:v>
                </c:pt>
                <c:pt idx="591">
                  <c:v>2.0519956950000001E-2</c:v>
                </c:pt>
                <c:pt idx="592">
                  <c:v>2.0975658670000001E-2</c:v>
                </c:pt>
                <c:pt idx="593">
                  <c:v>2.8681043539999999E-2</c:v>
                </c:pt>
                <c:pt idx="594">
                  <c:v>1.8020199609999999E-2</c:v>
                </c:pt>
                <c:pt idx="595">
                  <c:v>2.3321542890000001E-2</c:v>
                </c:pt>
                <c:pt idx="596">
                  <c:v>2.6921305810000001E-2</c:v>
                </c:pt>
                <c:pt idx="597">
                  <c:v>2.0533336329999999E-2</c:v>
                </c:pt>
                <c:pt idx="598">
                  <c:v>2.3287866260000002E-2</c:v>
                </c:pt>
                <c:pt idx="599">
                  <c:v>1.8455971030000001E-2</c:v>
                </c:pt>
                <c:pt idx="600">
                  <c:v>2.2081727159999998E-2</c:v>
                </c:pt>
                <c:pt idx="601">
                  <c:v>2.906044386E-2</c:v>
                </c:pt>
                <c:pt idx="602">
                  <c:v>2.5180136780000001E-2</c:v>
                </c:pt>
                <c:pt idx="603">
                  <c:v>2.4933271109999999E-2</c:v>
                </c:pt>
                <c:pt idx="604">
                  <c:v>2.3642491549999999E-2</c:v>
                </c:pt>
                <c:pt idx="605">
                  <c:v>2.6017896830000001E-2</c:v>
                </c:pt>
                <c:pt idx="606">
                  <c:v>2.7814593169999999E-2</c:v>
                </c:pt>
                <c:pt idx="607">
                  <c:v>2.5031320749999999E-2</c:v>
                </c:pt>
                <c:pt idx="608">
                  <c:v>2.4823348969999999E-2</c:v>
                </c:pt>
                <c:pt idx="609">
                  <c:v>2.50670258E-2</c:v>
                </c:pt>
                <c:pt idx="610">
                  <c:v>2.5325436149999998E-2</c:v>
                </c:pt>
                <c:pt idx="611">
                  <c:v>2.5737758730000001E-2</c:v>
                </c:pt>
                <c:pt idx="612">
                  <c:v>2.535307035E-2</c:v>
                </c:pt>
                <c:pt idx="613">
                  <c:v>2.563145012E-2</c:v>
                </c:pt>
                <c:pt idx="614">
                  <c:v>2.4970887229999999E-2</c:v>
                </c:pt>
                <c:pt idx="615">
                  <c:v>2.5795826689999999E-2</c:v>
                </c:pt>
                <c:pt idx="616">
                  <c:v>2.6544731110000001E-2</c:v>
                </c:pt>
                <c:pt idx="617">
                  <c:v>2.538649552E-2</c:v>
                </c:pt>
                <c:pt idx="618">
                  <c:v>2.5473173710000001E-2</c:v>
                </c:pt>
                <c:pt idx="619">
                  <c:v>2.6368049899999999E-2</c:v>
                </c:pt>
                <c:pt idx="620">
                  <c:v>2.5297120209999999E-2</c:v>
                </c:pt>
                <c:pt idx="621">
                  <c:v>2.5867447259999999E-2</c:v>
                </c:pt>
                <c:pt idx="622">
                  <c:v>2.571748942E-2</c:v>
                </c:pt>
                <c:pt idx="623">
                  <c:v>2.5577906519999999E-2</c:v>
                </c:pt>
                <c:pt idx="624">
                  <c:v>2.631042711E-2</c:v>
                </c:pt>
                <c:pt idx="625">
                  <c:v>2.5469055399999999E-2</c:v>
                </c:pt>
                <c:pt idx="626">
                  <c:v>2.5899814439999998E-2</c:v>
                </c:pt>
                <c:pt idx="627">
                  <c:v>2.6164688169999999E-2</c:v>
                </c:pt>
                <c:pt idx="628">
                  <c:v>2.5285869839999999E-2</c:v>
                </c:pt>
                <c:pt idx="629">
                  <c:v>2.582956292E-2</c:v>
                </c:pt>
                <c:pt idx="630">
                  <c:v>2.631056495E-2</c:v>
                </c:pt>
                <c:pt idx="631">
                  <c:v>2.6301434259999999E-2</c:v>
                </c:pt>
                <c:pt idx="632">
                  <c:v>2.5841046119999999E-2</c:v>
                </c:pt>
                <c:pt idx="633">
                  <c:v>2.61378549E-2</c:v>
                </c:pt>
                <c:pt idx="634">
                  <c:v>2.6458857580000002E-2</c:v>
                </c:pt>
                <c:pt idx="635">
                  <c:v>2.5910915810000001E-2</c:v>
                </c:pt>
                <c:pt idx="636">
                  <c:v>2.6462763550000001E-2</c:v>
                </c:pt>
                <c:pt idx="637">
                  <c:v>2.6187673210000002E-2</c:v>
                </c:pt>
                <c:pt idx="638">
                  <c:v>2.6160756130000001E-2</c:v>
                </c:pt>
                <c:pt idx="639">
                  <c:v>2.651173808E-2</c:v>
                </c:pt>
                <c:pt idx="640">
                  <c:v>2.6077570389999999E-2</c:v>
                </c:pt>
                <c:pt idx="641">
                  <c:v>2.661207132E-2</c:v>
                </c:pt>
                <c:pt idx="642">
                  <c:v>2.6349427179999999E-2</c:v>
                </c:pt>
                <c:pt idx="643">
                  <c:v>2.6405377309999999E-2</c:v>
                </c:pt>
                <c:pt idx="644">
                  <c:v>2.651856281E-2</c:v>
                </c:pt>
                <c:pt idx="645">
                  <c:v>2.7088707310000001E-2</c:v>
                </c:pt>
                <c:pt idx="646">
                  <c:v>2.6868237180000001E-2</c:v>
                </c:pt>
                <c:pt idx="647">
                  <c:v>2.696014196E-2</c:v>
                </c:pt>
                <c:pt idx="648">
                  <c:v>2.696352825E-2</c:v>
                </c:pt>
                <c:pt idx="649">
                  <c:v>2.7084216479999999E-2</c:v>
                </c:pt>
                <c:pt idx="650">
                  <c:v>2.6928769419999998E-2</c:v>
                </c:pt>
                <c:pt idx="651">
                  <c:v>2.7105156330000001E-2</c:v>
                </c:pt>
                <c:pt idx="652">
                  <c:v>2.7035893870000001E-2</c:v>
                </c:pt>
                <c:pt idx="653">
                  <c:v>2.7175448830000001E-2</c:v>
                </c:pt>
                <c:pt idx="654">
                  <c:v>2.7114193889999999E-2</c:v>
                </c:pt>
                <c:pt idx="655">
                  <c:v>2.723897435E-2</c:v>
                </c:pt>
                <c:pt idx="656">
                  <c:v>2.729594707E-2</c:v>
                </c:pt>
                <c:pt idx="657">
                  <c:v>2.7311660349999999E-2</c:v>
                </c:pt>
                <c:pt idx="658">
                  <c:v>2.719234303E-2</c:v>
                </c:pt>
                <c:pt idx="659">
                  <c:v>2.7227316049999999E-2</c:v>
                </c:pt>
                <c:pt idx="660">
                  <c:v>2.706837468E-2</c:v>
                </c:pt>
                <c:pt idx="661">
                  <c:v>2.7395745740000001E-2</c:v>
                </c:pt>
                <c:pt idx="662">
                  <c:v>2.7332803230000001E-2</c:v>
                </c:pt>
                <c:pt idx="663">
                  <c:v>2.7309536929999999E-2</c:v>
                </c:pt>
                <c:pt idx="664">
                  <c:v>2.7497246860000001E-2</c:v>
                </c:pt>
                <c:pt idx="665">
                  <c:v>2.726096846E-2</c:v>
                </c:pt>
                <c:pt idx="666">
                  <c:v>2.7458723630000001E-2</c:v>
                </c:pt>
                <c:pt idx="667">
                  <c:v>2.7376363050000001E-2</c:v>
                </c:pt>
                <c:pt idx="668">
                  <c:v>2.7239883320000002E-2</c:v>
                </c:pt>
                <c:pt idx="669">
                  <c:v>2.7564350519999999E-2</c:v>
                </c:pt>
                <c:pt idx="670">
                  <c:v>2.7640428389999999E-2</c:v>
                </c:pt>
                <c:pt idx="671">
                  <c:v>2.745844796E-2</c:v>
                </c:pt>
                <c:pt idx="672">
                  <c:v>2.7591547000000001E-2</c:v>
                </c:pt>
                <c:pt idx="673">
                  <c:v>2.749313787E-2</c:v>
                </c:pt>
                <c:pt idx="674">
                  <c:v>2.7548436079999999E-2</c:v>
                </c:pt>
                <c:pt idx="675">
                  <c:v>2.7623241770000001E-2</c:v>
                </c:pt>
                <c:pt idx="676">
                  <c:v>2.769309469E-2</c:v>
                </c:pt>
                <c:pt idx="677">
                  <c:v>2.7835428709999999E-2</c:v>
                </c:pt>
                <c:pt idx="678">
                  <c:v>2.781696618E-2</c:v>
                </c:pt>
                <c:pt idx="679">
                  <c:v>2.7604620900000001E-2</c:v>
                </c:pt>
                <c:pt idx="680">
                  <c:v>2.7657974509999999E-2</c:v>
                </c:pt>
                <c:pt idx="681">
                  <c:v>2.7842054139999999E-2</c:v>
                </c:pt>
                <c:pt idx="682">
                  <c:v>2.76403185E-2</c:v>
                </c:pt>
                <c:pt idx="683">
                  <c:v>2.7904875579999999E-2</c:v>
                </c:pt>
                <c:pt idx="684">
                  <c:v>2.799923532E-2</c:v>
                </c:pt>
                <c:pt idx="685">
                  <c:v>2.8022401030000001E-2</c:v>
                </c:pt>
                <c:pt idx="686">
                  <c:v>2.8039271009999998E-2</c:v>
                </c:pt>
                <c:pt idx="687">
                  <c:v>2.8195614000000001E-2</c:v>
                </c:pt>
                <c:pt idx="688">
                  <c:v>2.8150508179999999E-2</c:v>
                </c:pt>
                <c:pt idx="689">
                  <c:v>2.8107700869999998E-2</c:v>
                </c:pt>
                <c:pt idx="690">
                  <c:v>2.8191138059999999E-2</c:v>
                </c:pt>
                <c:pt idx="691">
                  <c:v>2.8341345489999999E-2</c:v>
                </c:pt>
                <c:pt idx="692">
                  <c:v>2.8380030769999998E-2</c:v>
                </c:pt>
                <c:pt idx="693">
                  <c:v>2.8423860669999999E-2</c:v>
                </c:pt>
                <c:pt idx="694">
                  <c:v>2.8575005010000001E-2</c:v>
                </c:pt>
                <c:pt idx="695">
                  <c:v>2.8470570220000001E-2</c:v>
                </c:pt>
                <c:pt idx="696">
                  <c:v>2.8459459539999999E-2</c:v>
                </c:pt>
                <c:pt idx="697">
                  <c:v>2.853914909E-2</c:v>
                </c:pt>
                <c:pt idx="698">
                  <c:v>2.8619436549999999E-2</c:v>
                </c:pt>
                <c:pt idx="699">
                  <c:v>2.8707811610000002E-2</c:v>
                </c:pt>
                <c:pt idx="700">
                  <c:v>2.8831861909999999E-2</c:v>
                </c:pt>
                <c:pt idx="701">
                  <c:v>2.8895545750000001E-2</c:v>
                </c:pt>
                <c:pt idx="702">
                  <c:v>2.8948642310000001E-2</c:v>
                </c:pt>
                <c:pt idx="703">
                  <c:v>2.89956294E-2</c:v>
                </c:pt>
                <c:pt idx="704">
                  <c:v>2.9025351630000001E-2</c:v>
                </c:pt>
                <c:pt idx="705">
                  <c:v>2.9098641129999998E-2</c:v>
                </c:pt>
                <c:pt idx="706">
                  <c:v>2.9148163269999999E-2</c:v>
                </c:pt>
                <c:pt idx="707">
                  <c:v>2.9350295660000001E-2</c:v>
                </c:pt>
                <c:pt idx="708">
                  <c:v>2.9318889599999998E-2</c:v>
                </c:pt>
                <c:pt idx="709">
                  <c:v>2.9442893340000002E-2</c:v>
                </c:pt>
                <c:pt idx="710">
                  <c:v>2.9603702950000001E-2</c:v>
                </c:pt>
                <c:pt idx="711">
                  <c:v>2.964072861E-2</c:v>
                </c:pt>
                <c:pt idx="712">
                  <c:v>2.9641253869999998E-2</c:v>
                </c:pt>
                <c:pt idx="713">
                  <c:v>2.9804939400000001E-2</c:v>
                </c:pt>
                <c:pt idx="714">
                  <c:v>2.9924504460000001E-2</c:v>
                </c:pt>
                <c:pt idx="715">
                  <c:v>2.9897216710000001E-2</c:v>
                </c:pt>
                <c:pt idx="716">
                  <c:v>2.9988877479999999E-2</c:v>
                </c:pt>
                <c:pt idx="717">
                  <c:v>3.0094565819999999E-2</c:v>
                </c:pt>
                <c:pt idx="718">
                  <c:v>3.0123781410000001E-2</c:v>
                </c:pt>
                <c:pt idx="719">
                  <c:v>3.0313516039999999E-2</c:v>
                </c:pt>
                <c:pt idx="720">
                  <c:v>3.043908067E-2</c:v>
                </c:pt>
                <c:pt idx="721">
                  <c:v>3.0368952080000001E-2</c:v>
                </c:pt>
                <c:pt idx="722">
                  <c:v>3.0499391260000001E-2</c:v>
                </c:pt>
                <c:pt idx="723">
                  <c:v>3.069712594E-2</c:v>
                </c:pt>
                <c:pt idx="724">
                  <c:v>3.0819216739999999E-2</c:v>
                </c:pt>
                <c:pt idx="725">
                  <c:v>3.0990768219999999E-2</c:v>
                </c:pt>
                <c:pt idx="726">
                  <c:v>3.0942425129999999E-2</c:v>
                </c:pt>
                <c:pt idx="727">
                  <c:v>3.1135328109999999E-2</c:v>
                </c:pt>
                <c:pt idx="728">
                  <c:v>3.1282301989999997E-2</c:v>
                </c:pt>
                <c:pt idx="729">
                  <c:v>3.136173263E-2</c:v>
                </c:pt>
                <c:pt idx="730">
                  <c:v>3.1368244439999998E-2</c:v>
                </c:pt>
                <c:pt idx="731">
                  <c:v>3.1726330519999998E-2</c:v>
                </c:pt>
                <c:pt idx="732">
                  <c:v>3.168049455E-2</c:v>
                </c:pt>
                <c:pt idx="733">
                  <c:v>3.1794339419999998E-2</c:v>
                </c:pt>
                <c:pt idx="734">
                  <c:v>3.1874086709999999E-2</c:v>
                </c:pt>
                <c:pt idx="735">
                  <c:v>3.1985167410000001E-2</c:v>
                </c:pt>
                <c:pt idx="736">
                  <c:v>3.2182745640000003E-2</c:v>
                </c:pt>
                <c:pt idx="737">
                  <c:v>3.2307457179999999E-2</c:v>
                </c:pt>
                <c:pt idx="738">
                  <c:v>3.2369419929999997E-2</c:v>
                </c:pt>
                <c:pt idx="739">
                  <c:v>3.25925611E-2</c:v>
                </c:pt>
                <c:pt idx="740">
                  <c:v>3.268903494E-2</c:v>
                </c:pt>
                <c:pt idx="741">
                  <c:v>3.2846361400000003E-2</c:v>
                </c:pt>
                <c:pt idx="742">
                  <c:v>3.303826973E-2</c:v>
                </c:pt>
                <c:pt idx="743">
                  <c:v>3.3225424589999997E-2</c:v>
                </c:pt>
                <c:pt idx="744">
                  <c:v>3.3269133419999999E-2</c:v>
                </c:pt>
                <c:pt idx="745">
                  <c:v>3.3494330939999997E-2</c:v>
                </c:pt>
                <c:pt idx="746">
                  <c:v>3.364965692E-2</c:v>
                </c:pt>
                <c:pt idx="747">
                  <c:v>3.3770844340000002E-2</c:v>
                </c:pt>
                <c:pt idx="748">
                  <c:v>3.3953085539999997E-2</c:v>
                </c:pt>
                <c:pt idx="749">
                  <c:v>3.416217119E-2</c:v>
                </c:pt>
                <c:pt idx="750">
                  <c:v>3.4324795009999999E-2</c:v>
                </c:pt>
                <c:pt idx="751">
                  <c:v>3.452254087E-2</c:v>
                </c:pt>
                <c:pt idx="752">
                  <c:v>3.4636348490000003E-2</c:v>
                </c:pt>
                <c:pt idx="753">
                  <c:v>3.4912805999999998E-2</c:v>
                </c:pt>
                <c:pt idx="754">
                  <c:v>3.5076245669999999E-2</c:v>
                </c:pt>
                <c:pt idx="755">
                  <c:v>3.5238817329999998E-2</c:v>
                </c:pt>
                <c:pt idx="756">
                  <c:v>3.5498522220000002E-2</c:v>
                </c:pt>
                <c:pt idx="757">
                  <c:v>3.5593200470000003E-2</c:v>
                </c:pt>
                <c:pt idx="758">
                  <c:v>3.5819016400000001E-2</c:v>
                </c:pt>
                <c:pt idx="759">
                  <c:v>3.5923883320000002E-2</c:v>
                </c:pt>
                <c:pt idx="760">
                  <c:v>3.6168836060000001E-2</c:v>
                </c:pt>
                <c:pt idx="761">
                  <c:v>3.636173904E-2</c:v>
                </c:pt>
                <c:pt idx="762">
                  <c:v>3.6568835379999998E-2</c:v>
                </c:pt>
                <c:pt idx="763">
                  <c:v>3.6773100500000003E-2</c:v>
                </c:pt>
                <c:pt idx="764">
                  <c:v>3.6878507579999997E-2</c:v>
                </c:pt>
                <c:pt idx="765">
                  <c:v>3.7164237349999997E-2</c:v>
                </c:pt>
                <c:pt idx="766">
                  <c:v>3.7426166240000003E-2</c:v>
                </c:pt>
                <c:pt idx="767">
                  <c:v>3.7564560769999998E-2</c:v>
                </c:pt>
                <c:pt idx="768">
                  <c:v>3.7725102160000003E-2</c:v>
                </c:pt>
                <c:pt idx="769">
                  <c:v>3.8025882099999998E-2</c:v>
                </c:pt>
                <c:pt idx="770">
                  <c:v>3.8284517820000002E-2</c:v>
                </c:pt>
                <c:pt idx="771">
                  <c:v>3.8461107760000002E-2</c:v>
                </c:pt>
                <c:pt idx="772">
                  <c:v>3.8722436880000002E-2</c:v>
                </c:pt>
                <c:pt idx="773">
                  <c:v>3.8937855510000001E-2</c:v>
                </c:pt>
                <c:pt idx="774">
                  <c:v>3.9100550120000001E-2</c:v>
                </c:pt>
                <c:pt idx="775">
                  <c:v>3.9410445840000002E-2</c:v>
                </c:pt>
                <c:pt idx="776">
                  <c:v>3.958148509E-2</c:v>
                </c:pt>
                <c:pt idx="777">
                  <c:v>3.991082311E-2</c:v>
                </c:pt>
                <c:pt idx="778">
                  <c:v>4.0112379939999998E-2</c:v>
                </c:pt>
                <c:pt idx="779">
                  <c:v>4.0312722330000002E-2</c:v>
                </c:pt>
                <c:pt idx="780">
                  <c:v>4.0512531999999997E-2</c:v>
                </c:pt>
                <c:pt idx="781">
                  <c:v>4.0854267780000002E-2</c:v>
                </c:pt>
                <c:pt idx="782">
                  <c:v>4.1072510180000001E-2</c:v>
                </c:pt>
                <c:pt idx="783">
                  <c:v>4.125795141E-2</c:v>
                </c:pt>
                <c:pt idx="784">
                  <c:v>4.1490208360000003E-2</c:v>
                </c:pt>
                <c:pt idx="785">
                  <c:v>4.163388908E-2</c:v>
                </c:pt>
                <c:pt idx="786">
                  <c:v>4.1910134260000002E-2</c:v>
                </c:pt>
                <c:pt idx="787">
                  <c:v>4.2089007790000001E-2</c:v>
                </c:pt>
                <c:pt idx="788">
                  <c:v>4.239781946E-2</c:v>
                </c:pt>
                <c:pt idx="789">
                  <c:v>4.2558275159999999E-2</c:v>
                </c:pt>
                <c:pt idx="790">
                  <c:v>4.2879451069999998E-2</c:v>
                </c:pt>
                <c:pt idx="791">
                  <c:v>4.3104115870000001E-2</c:v>
                </c:pt>
                <c:pt idx="792">
                  <c:v>4.3294373900000002E-2</c:v>
                </c:pt>
                <c:pt idx="793">
                  <c:v>4.3460141870000003E-2</c:v>
                </c:pt>
                <c:pt idx="794">
                  <c:v>4.3742388489999999E-2</c:v>
                </c:pt>
                <c:pt idx="795">
                  <c:v>4.40267399E-2</c:v>
                </c:pt>
                <c:pt idx="796">
                  <c:v>4.4276621189999997E-2</c:v>
                </c:pt>
                <c:pt idx="797">
                  <c:v>4.445377365E-2</c:v>
                </c:pt>
                <c:pt idx="798">
                  <c:v>4.4654063879999997E-2</c:v>
                </c:pt>
                <c:pt idx="799">
                  <c:v>4.4856857510000001E-2</c:v>
                </c:pt>
                <c:pt idx="800">
                  <c:v>4.5151159170000003E-2</c:v>
                </c:pt>
                <c:pt idx="801">
                  <c:v>4.5355074109999997E-2</c:v>
                </c:pt>
                <c:pt idx="802">
                  <c:v>4.5537009840000003E-2</c:v>
                </c:pt>
                <c:pt idx="803">
                  <c:v>4.578117281E-2</c:v>
                </c:pt>
                <c:pt idx="804">
                  <c:v>4.5920670029999999E-2</c:v>
                </c:pt>
                <c:pt idx="805">
                  <c:v>4.6187222E-2</c:v>
                </c:pt>
                <c:pt idx="806">
                  <c:v>4.6401102100000001E-2</c:v>
                </c:pt>
                <c:pt idx="807">
                  <c:v>4.6748425810000001E-2</c:v>
                </c:pt>
                <c:pt idx="808">
                  <c:v>4.687257484E-2</c:v>
                </c:pt>
                <c:pt idx="809">
                  <c:v>4.7078773380000001E-2</c:v>
                </c:pt>
                <c:pt idx="810">
                  <c:v>4.7308247540000001E-2</c:v>
                </c:pt>
                <c:pt idx="811">
                  <c:v>4.7514826060000001E-2</c:v>
                </c:pt>
                <c:pt idx="812">
                  <c:v>4.7638792540000002E-2</c:v>
                </c:pt>
                <c:pt idx="813">
                  <c:v>4.7808535399999998E-2</c:v>
                </c:pt>
                <c:pt idx="814">
                  <c:v>4.8029493540000003E-2</c:v>
                </c:pt>
                <c:pt idx="815">
                  <c:v>4.827292264E-2</c:v>
                </c:pt>
                <c:pt idx="816">
                  <c:v>4.840295017E-2</c:v>
                </c:pt>
                <c:pt idx="817">
                  <c:v>4.8642475159999997E-2</c:v>
                </c:pt>
                <c:pt idx="818">
                  <c:v>4.8847433179999997E-2</c:v>
                </c:pt>
                <c:pt idx="819">
                  <c:v>4.9007795749999999E-2</c:v>
                </c:pt>
                <c:pt idx="820">
                  <c:v>4.9173496660000003E-2</c:v>
                </c:pt>
                <c:pt idx="821">
                  <c:v>4.9339085820000003E-2</c:v>
                </c:pt>
                <c:pt idx="822">
                  <c:v>4.9536306410000001E-2</c:v>
                </c:pt>
                <c:pt idx="823">
                  <c:v>4.96657826E-2</c:v>
                </c:pt>
                <c:pt idx="824">
                  <c:v>4.9941696229999999E-2</c:v>
                </c:pt>
                <c:pt idx="825">
                  <c:v>4.9965336919999999E-2</c:v>
                </c:pt>
                <c:pt idx="826">
                  <c:v>5.0194222480000002E-2</c:v>
                </c:pt>
                <c:pt idx="827">
                  <c:v>5.0334271040000003E-2</c:v>
                </c:pt>
                <c:pt idx="828">
                  <c:v>5.047814548E-2</c:v>
                </c:pt>
                <c:pt idx="829">
                  <c:v>5.0643421709999997E-2</c:v>
                </c:pt>
                <c:pt idx="830">
                  <c:v>5.0746899099999999E-2</c:v>
                </c:pt>
                <c:pt idx="831">
                  <c:v>5.077639967E-2</c:v>
                </c:pt>
                <c:pt idx="832">
                  <c:v>5.0884041939999999E-2</c:v>
                </c:pt>
                <c:pt idx="833">
                  <c:v>5.112287402E-2</c:v>
                </c:pt>
                <c:pt idx="834">
                  <c:v>5.1187146459999999E-2</c:v>
                </c:pt>
                <c:pt idx="835">
                  <c:v>5.1320787520000001E-2</c:v>
                </c:pt>
                <c:pt idx="836">
                  <c:v>5.1493786280000002E-2</c:v>
                </c:pt>
                <c:pt idx="837">
                  <c:v>5.1475979390000003E-2</c:v>
                </c:pt>
                <c:pt idx="838">
                  <c:v>5.1671341060000001E-2</c:v>
                </c:pt>
                <c:pt idx="839">
                  <c:v>5.1721084860000002E-2</c:v>
                </c:pt>
                <c:pt idx="840">
                  <c:v>5.167408288E-2</c:v>
                </c:pt>
                <c:pt idx="841">
                  <c:v>5.1811374719999997E-2</c:v>
                </c:pt>
                <c:pt idx="842">
                  <c:v>5.1800172780000001E-2</c:v>
                </c:pt>
                <c:pt idx="843">
                  <c:v>5.199562386E-2</c:v>
                </c:pt>
                <c:pt idx="844">
                  <c:v>5.195214972E-2</c:v>
                </c:pt>
                <c:pt idx="845">
                  <c:v>5.2037350830000002E-2</c:v>
                </c:pt>
                <c:pt idx="846">
                  <c:v>5.2138708530000001E-2</c:v>
                </c:pt>
                <c:pt idx="847">
                  <c:v>5.2251741290000001E-2</c:v>
                </c:pt>
                <c:pt idx="848">
                  <c:v>5.2268352359999999E-2</c:v>
                </c:pt>
                <c:pt idx="849">
                  <c:v>5.2278686310000003E-2</c:v>
                </c:pt>
                <c:pt idx="850">
                  <c:v>5.2359368650000002E-2</c:v>
                </c:pt>
                <c:pt idx="851">
                  <c:v>5.241471156E-2</c:v>
                </c:pt>
                <c:pt idx="852">
                  <c:v>5.2476543930000001E-2</c:v>
                </c:pt>
                <c:pt idx="853">
                  <c:v>5.2306979890000001E-2</c:v>
                </c:pt>
                <c:pt idx="854">
                  <c:v>5.2485279740000002E-2</c:v>
                </c:pt>
                <c:pt idx="855">
                  <c:v>5.2538126710000001E-2</c:v>
                </c:pt>
                <c:pt idx="856">
                  <c:v>5.2512563769999999E-2</c:v>
                </c:pt>
                <c:pt idx="857">
                  <c:v>5.249810219E-2</c:v>
                </c:pt>
                <c:pt idx="858">
                  <c:v>5.259822309E-2</c:v>
                </c:pt>
                <c:pt idx="859">
                  <c:v>5.2498716860000003E-2</c:v>
                </c:pt>
                <c:pt idx="860">
                  <c:v>5.2552938459999997E-2</c:v>
                </c:pt>
                <c:pt idx="861">
                  <c:v>5.2560299630000001E-2</c:v>
                </c:pt>
                <c:pt idx="862">
                  <c:v>5.2596062419999999E-2</c:v>
                </c:pt>
                <c:pt idx="863">
                  <c:v>5.246991292E-2</c:v>
                </c:pt>
                <c:pt idx="864">
                  <c:v>5.2596557889999999E-2</c:v>
                </c:pt>
                <c:pt idx="865">
                  <c:v>5.2551358940000001E-2</c:v>
                </c:pt>
                <c:pt idx="866">
                  <c:v>5.267718062E-2</c:v>
                </c:pt>
                <c:pt idx="867">
                  <c:v>5.2557699380000003E-2</c:v>
                </c:pt>
                <c:pt idx="868">
                  <c:v>5.2587967370000002E-2</c:v>
                </c:pt>
                <c:pt idx="869">
                  <c:v>5.2632849660000001E-2</c:v>
                </c:pt>
                <c:pt idx="870">
                  <c:v>5.2599772810000001E-2</c:v>
                </c:pt>
                <c:pt idx="871">
                  <c:v>5.24806045E-2</c:v>
                </c:pt>
                <c:pt idx="872">
                  <c:v>5.256094411E-2</c:v>
                </c:pt>
                <c:pt idx="873">
                  <c:v>5.2472397689999999E-2</c:v>
                </c:pt>
                <c:pt idx="874">
                  <c:v>5.2596792580000003E-2</c:v>
                </c:pt>
                <c:pt idx="875">
                  <c:v>5.2684605119999998E-2</c:v>
                </c:pt>
                <c:pt idx="876">
                  <c:v>5.2567925299999999E-2</c:v>
                </c:pt>
                <c:pt idx="877">
                  <c:v>5.2576396609999999E-2</c:v>
                </c:pt>
                <c:pt idx="878">
                  <c:v>5.2685920150000003E-2</c:v>
                </c:pt>
                <c:pt idx="879">
                  <c:v>5.2682850509999997E-2</c:v>
                </c:pt>
                <c:pt idx="880">
                  <c:v>5.2759133280000002E-2</c:v>
                </c:pt>
                <c:pt idx="881">
                  <c:v>5.2697315809999999E-2</c:v>
                </c:pt>
                <c:pt idx="882">
                  <c:v>5.2853349600000002E-2</c:v>
                </c:pt>
                <c:pt idx="883">
                  <c:v>5.2877206359999998E-2</c:v>
                </c:pt>
                <c:pt idx="884">
                  <c:v>5.2873436359999998E-2</c:v>
                </c:pt>
                <c:pt idx="885">
                  <c:v>5.3112018849999998E-2</c:v>
                </c:pt>
                <c:pt idx="886">
                  <c:v>5.3115412590000001E-2</c:v>
                </c:pt>
                <c:pt idx="887">
                  <c:v>5.3164795039999997E-2</c:v>
                </c:pt>
                <c:pt idx="888">
                  <c:v>5.3386472169999998E-2</c:v>
                </c:pt>
                <c:pt idx="889">
                  <c:v>5.3488586099999999E-2</c:v>
                </c:pt>
                <c:pt idx="890">
                  <c:v>5.3554937240000003E-2</c:v>
                </c:pt>
                <c:pt idx="891">
                  <c:v>5.3686760370000003E-2</c:v>
                </c:pt>
                <c:pt idx="892">
                  <c:v>5.3862988950000003E-2</c:v>
                </c:pt>
                <c:pt idx="893">
                  <c:v>5.4011907429999999E-2</c:v>
                </c:pt>
                <c:pt idx="894">
                  <c:v>5.4192256180000002E-2</c:v>
                </c:pt>
                <c:pt idx="895">
                  <c:v>5.4328907279999998E-2</c:v>
                </c:pt>
                <c:pt idx="896">
                  <c:v>5.46140559E-2</c:v>
                </c:pt>
                <c:pt idx="897">
                  <c:v>5.4725911469999999E-2</c:v>
                </c:pt>
                <c:pt idx="898">
                  <c:v>5.5049575869999999E-2</c:v>
                </c:pt>
                <c:pt idx="899">
                  <c:v>5.5201929060000002E-2</c:v>
                </c:pt>
                <c:pt idx="900">
                  <c:v>5.5421475319999997E-2</c:v>
                </c:pt>
                <c:pt idx="901">
                  <c:v>5.5726528169999998E-2</c:v>
                </c:pt>
                <c:pt idx="902">
                  <c:v>5.6023105980000001E-2</c:v>
                </c:pt>
                <c:pt idx="903">
                  <c:v>5.6270293890000003E-2</c:v>
                </c:pt>
                <c:pt idx="904">
                  <c:v>5.6469064210000003E-2</c:v>
                </c:pt>
                <c:pt idx="905">
                  <c:v>5.6821584699999997E-2</c:v>
                </c:pt>
                <c:pt idx="906">
                  <c:v>5.713057891E-2</c:v>
                </c:pt>
                <c:pt idx="907">
                  <c:v>5.7534996419999998E-2</c:v>
                </c:pt>
                <c:pt idx="908">
                  <c:v>5.771740526E-2</c:v>
                </c:pt>
                <c:pt idx="909">
                  <c:v>5.8012656869999998E-2</c:v>
                </c:pt>
                <c:pt idx="910">
                  <c:v>5.8366287500000003E-2</c:v>
                </c:pt>
                <c:pt idx="911">
                  <c:v>5.8733303100000002E-2</c:v>
                </c:pt>
                <c:pt idx="912">
                  <c:v>5.9027407320000003E-2</c:v>
                </c:pt>
                <c:pt idx="913">
                  <c:v>5.9402372689999997E-2</c:v>
                </c:pt>
                <c:pt idx="914">
                  <c:v>5.971148238E-2</c:v>
                </c:pt>
                <c:pt idx="915">
                  <c:v>6.0038052500000001E-2</c:v>
                </c:pt>
                <c:pt idx="916">
                  <c:v>6.0508593919999999E-2</c:v>
                </c:pt>
                <c:pt idx="917">
                  <c:v>6.0827933250000001E-2</c:v>
                </c:pt>
                <c:pt idx="918">
                  <c:v>6.1130911109999998E-2</c:v>
                </c:pt>
                <c:pt idx="919">
                  <c:v>6.1458878219999999E-2</c:v>
                </c:pt>
                <c:pt idx="920">
                  <c:v>6.1845470219999997E-2</c:v>
                </c:pt>
                <c:pt idx="921">
                  <c:v>6.2202952800000003E-2</c:v>
                </c:pt>
                <c:pt idx="922">
                  <c:v>6.2624983489999994E-2</c:v>
                </c:pt>
                <c:pt idx="923">
                  <c:v>6.2981702390000005E-2</c:v>
                </c:pt>
                <c:pt idx="924">
                  <c:v>6.3195273280000006E-2</c:v>
                </c:pt>
                <c:pt idx="925">
                  <c:v>6.3685081899999996E-2</c:v>
                </c:pt>
                <c:pt idx="926">
                  <c:v>6.4053982499999995E-2</c:v>
                </c:pt>
                <c:pt idx="927">
                  <c:v>6.4389482139999996E-2</c:v>
                </c:pt>
                <c:pt idx="928">
                  <c:v>6.4671091740000006E-2</c:v>
                </c:pt>
                <c:pt idx="929">
                  <c:v>6.5065942700000004E-2</c:v>
                </c:pt>
                <c:pt idx="930">
                  <c:v>6.5446428949999996E-2</c:v>
                </c:pt>
                <c:pt idx="931">
                  <c:v>6.5751835699999997E-2</c:v>
                </c:pt>
                <c:pt idx="932">
                  <c:v>6.6150531169999999E-2</c:v>
                </c:pt>
                <c:pt idx="933">
                  <c:v>6.6502280529999999E-2</c:v>
                </c:pt>
                <c:pt idx="934">
                  <c:v>6.6958293320000001E-2</c:v>
                </c:pt>
                <c:pt idx="935">
                  <c:v>6.7281231280000006E-2</c:v>
                </c:pt>
                <c:pt idx="936">
                  <c:v>6.7684538660000002E-2</c:v>
                </c:pt>
                <c:pt idx="937">
                  <c:v>6.8163201209999996E-2</c:v>
                </c:pt>
                <c:pt idx="938">
                  <c:v>6.8494953220000002E-2</c:v>
                </c:pt>
                <c:pt idx="939">
                  <c:v>6.8886920810000002E-2</c:v>
                </c:pt>
                <c:pt idx="940">
                  <c:v>6.9315105680000003E-2</c:v>
                </c:pt>
                <c:pt idx="941">
                  <c:v>6.9788701829999994E-2</c:v>
                </c:pt>
                <c:pt idx="942">
                  <c:v>7.0204570889999998E-2</c:v>
                </c:pt>
                <c:pt idx="943">
                  <c:v>7.0634603500000004E-2</c:v>
                </c:pt>
                <c:pt idx="944">
                  <c:v>7.1166269480000002E-2</c:v>
                </c:pt>
                <c:pt idx="945">
                  <c:v>7.1626499299999993E-2</c:v>
                </c:pt>
                <c:pt idx="946">
                  <c:v>7.2093211109999999E-2</c:v>
                </c:pt>
                <c:pt idx="947">
                  <c:v>7.2626695039999994E-2</c:v>
                </c:pt>
                <c:pt idx="948">
                  <c:v>7.3150232430000003E-2</c:v>
                </c:pt>
                <c:pt idx="949">
                  <c:v>7.3687680069999997E-2</c:v>
                </c:pt>
                <c:pt idx="950">
                  <c:v>7.4245117599999993E-2</c:v>
                </c:pt>
                <c:pt idx="951">
                  <c:v>7.4899807570000004E-2</c:v>
                </c:pt>
                <c:pt idx="952">
                  <c:v>7.5539745389999996E-2</c:v>
                </c:pt>
                <c:pt idx="953">
                  <c:v>7.6184608040000004E-2</c:v>
                </c:pt>
                <c:pt idx="954">
                  <c:v>7.6877519490000004E-2</c:v>
                </c:pt>
                <c:pt idx="955">
                  <c:v>7.7606663110000002E-2</c:v>
                </c:pt>
                <c:pt idx="956">
                  <c:v>7.8231051560000001E-2</c:v>
                </c:pt>
                <c:pt idx="957">
                  <c:v>7.9040870070000005E-2</c:v>
                </c:pt>
                <c:pt idx="958">
                  <c:v>7.9837217929999996E-2</c:v>
                </c:pt>
                <c:pt idx="959">
                  <c:v>8.0685511230000007E-2</c:v>
                </c:pt>
                <c:pt idx="960">
                  <c:v>8.1480942670000001E-2</c:v>
                </c:pt>
                <c:pt idx="961">
                  <c:v>8.2399897279999995E-2</c:v>
                </c:pt>
                <c:pt idx="962">
                  <c:v>8.3209261300000004E-2</c:v>
                </c:pt>
                <c:pt idx="963">
                  <c:v>8.4091387690000005E-2</c:v>
                </c:pt>
                <c:pt idx="964">
                  <c:v>8.5037045180000007E-2</c:v>
                </c:pt>
                <c:pt idx="965">
                  <c:v>8.5952609779999994E-2</c:v>
                </c:pt>
                <c:pt idx="966">
                  <c:v>8.6915895339999993E-2</c:v>
                </c:pt>
                <c:pt idx="967">
                  <c:v>8.779728413E-2</c:v>
                </c:pt>
                <c:pt idx="968">
                  <c:v>8.8868215680000001E-2</c:v>
                </c:pt>
                <c:pt idx="969">
                  <c:v>8.9805275200000007E-2</c:v>
                </c:pt>
                <c:pt idx="970">
                  <c:v>9.0862251820000003E-2</c:v>
                </c:pt>
                <c:pt idx="971">
                  <c:v>9.1971516609999998E-2</c:v>
                </c:pt>
                <c:pt idx="972">
                  <c:v>9.2989370230000007E-2</c:v>
                </c:pt>
                <c:pt idx="973">
                  <c:v>9.4092674550000005E-2</c:v>
                </c:pt>
                <c:pt idx="974">
                  <c:v>9.5263130959999998E-2</c:v>
                </c:pt>
                <c:pt idx="975">
                  <c:v>9.6421875059999995E-2</c:v>
                </c:pt>
                <c:pt idx="976">
                  <c:v>9.7582459450000006E-2</c:v>
                </c:pt>
                <c:pt idx="977">
                  <c:v>9.8938077690000001E-2</c:v>
                </c:pt>
                <c:pt idx="978">
                  <c:v>0.1001062021</c:v>
                </c:pt>
                <c:pt idx="979">
                  <c:v>0.10133150220000001</c:v>
                </c:pt>
                <c:pt idx="980">
                  <c:v>0.1027034819</c:v>
                </c:pt>
                <c:pt idx="981">
                  <c:v>0.1039673164</c:v>
                </c:pt>
                <c:pt idx="982">
                  <c:v>0.10530556739999999</c:v>
                </c:pt>
                <c:pt idx="983">
                  <c:v>0.10664963719999999</c:v>
                </c:pt>
                <c:pt idx="984">
                  <c:v>0.1080420017</c:v>
                </c:pt>
                <c:pt idx="985">
                  <c:v>0.1092503816</c:v>
                </c:pt>
                <c:pt idx="986">
                  <c:v>0.110602729</c:v>
                </c:pt>
                <c:pt idx="987">
                  <c:v>0.1118145809</c:v>
                </c:pt>
                <c:pt idx="988">
                  <c:v>0.11309305579999999</c:v>
                </c:pt>
                <c:pt idx="989">
                  <c:v>0.11422985049999999</c:v>
                </c:pt>
                <c:pt idx="990">
                  <c:v>0.1153899506</c:v>
                </c:pt>
                <c:pt idx="991">
                  <c:v>0.11634682859999999</c:v>
                </c:pt>
                <c:pt idx="992">
                  <c:v>0.1173525602</c:v>
                </c:pt>
                <c:pt idx="993">
                  <c:v>0.1182818264</c:v>
                </c:pt>
                <c:pt idx="994">
                  <c:v>0.1190096438</c:v>
                </c:pt>
                <c:pt idx="995">
                  <c:v>0.1197544336</c:v>
                </c:pt>
                <c:pt idx="996">
                  <c:v>0.1203161329</c:v>
                </c:pt>
                <c:pt idx="997">
                  <c:v>0.1208785921</c:v>
                </c:pt>
                <c:pt idx="998">
                  <c:v>0.1213052273</c:v>
                </c:pt>
                <c:pt idx="999">
                  <c:v>0.1216256469</c:v>
                </c:pt>
                <c:pt idx="1000">
                  <c:v>0.1218873411</c:v>
                </c:pt>
                <c:pt idx="1001">
                  <c:v>0.12197224800000001</c:v>
                </c:pt>
                <c:pt idx="1002">
                  <c:v>0.1220761985</c:v>
                </c:pt>
                <c:pt idx="1003">
                  <c:v>0.12205157429999999</c:v>
                </c:pt>
                <c:pt idx="1004">
                  <c:v>0.1219106168</c:v>
                </c:pt>
                <c:pt idx="1005">
                  <c:v>0.1217532232</c:v>
                </c:pt>
                <c:pt idx="1006">
                  <c:v>0.12147673959999999</c:v>
                </c:pt>
                <c:pt idx="1007">
                  <c:v>0.1211088821</c:v>
                </c:pt>
                <c:pt idx="1008">
                  <c:v>0.12075411530000001</c:v>
                </c:pt>
                <c:pt idx="1009">
                  <c:v>0.1202873513</c:v>
                </c:pt>
                <c:pt idx="1010">
                  <c:v>0.11987064779999999</c:v>
                </c:pt>
                <c:pt idx="1011">
                  <c:v>0.1193600893</c:v>
                </c:pt>
                <c:pt idx="1012">
                  <c:v>0.1187885627</c:v>
                </c:pt>
                <c:pt idx="1013">
                  <c:v>0.118226625</c:v>
                </c:pt>
                <c:pt idx="1014">
                  <c:v>0.1176358238</c:v>
                </c:pt>
                <c:pt idx="1015">
                  <c:v>0.1170555428</c:v>
                </c:pt>
                <c:pt idx="1016">
                  <c:v>0.11648528280000001</c:v>
                </c:pt>
                <c:pt idx="1017">
                  <c:v>0.1159222275</c:v>
                </c:pt>
                <c:pt idx="1018">
                  <c:v>0.1152562276</c:v>
                </c:pt>
                <c:pt idx="1019">
                  <c:v>0.11480969940000001</c:v>
                </c:pt>
                <c:pt idx="1020">
                  <c:v>0.1142298803</c:v>
                </c:pt>
                <c:pt idx="1021">
                  <c:v>0.1136795282</c:v>
                </c:pt>
                <c:pt idx="1022">
                  <c:v>0.1132482216</c:v>
                </c:pt>
                <c:pt idx="1023">
                  <c:v>0.1127621233</c:v>
                </c:pt>
                <c:pt idx="1024">
                  <c:v>0.1123448014</c:v>
                </c:pt>
                <c:pt idx="1025">
                  <c:v>0.1120288149</c:v>
                </c:pt>
                <c:pt idx="1026">
                  <c:v>0.1117067635</c:v>
                </c:pt>
                <c:pt idx="1027">
                  <c:v>0.11144004759999999</c:v>
                </c:pt>
                <c:pt idx="1028">
                  <c:v>0.111248441</c:v>
                </c:pt>
                <c:pt idx="1029">
                  <c:v>0.1110519096</c:v>
                </c:pt>
                <c:pt idx="1030">
                  <c:v>0.1109651998</c:v>
                </c:pt>
                <c:pt idx="1031">
                  <c:v>0.11097770179999999</c:v>
                </c:pt>
                <c:pt idx="1032">
                  <c:v>0.11096172780000001</c:v>
                </c:pt>
                <c:pt idx="1033">
                  <c:v>0.1110446528</c:v>
                </c:pt>
                <c:pt idx="1034">
                  <c:v>0.1112013608</c:v>
                </c:pt>
                <c:pt idx="1035">
                  <c:v>0.1113676876</c:v>
                </c:pt>
                <c:pt idx="1036">
                  <c:v>0.11167988180000001</c:v>
                </c:pt>
                <c:pt idx="1037">
                  <c:v>0.11203712220000001</c:v>
                </c:pt>
                <c:pt idx="1038">
                  <c:v>0.11237186189999999</c:v>
                </c:pt>
                <c:pt idx="1039">
                  <c:v>0.1128113642</c:v>
                </c:pt>
                <c:pt idx="1040">
                  <c:v>0.1133802459</c:v>
                </c:pt>
                <c:pt idx="1041">
                  <c:v>0.11399655039999999</c:v>
                </c:pt>
                <c:pt idx="1042">
                  <c:v>0.1146480814</c:v>
                </c:pt>
                <c:pt idx="1043">
                  <c:v>0.11543117460000001</c:v>
                </c:pt>
                <c:pt idx="1044">
                  <c:v>0.1161592677</c:v>
                </c:pt>
                <c:pt idx="1045">
                  <c:v>0.11713689569999999</c:v>
                </c:pt>
                <c:pt idx="1046">
                  <c:v>0.1181368455</c:v>
                </c:pt>
                <c:pt idx="1047">
                  <c:v>0.11930281669999999</c:v>
                </c:pt>
                <c:pt idx="1048">
                  <c:v>0.1205020845</c:v>
                </c:pt>
                <c:pt idx="1049">
                  <c:v>0.12185290460000001</c:v>
                </c:pt>
                <c:pt idx="1050">
                  <c:v>0.12334446609999999</c:v>
                </c:pt>
                <c:pt idx="1051">
                  <c:v>0.12489648909999999</c:v>
                </c:pt>
                <c:pt idx="1052">
                  <c:v>0.1267396063</c:v>
                </c:pt>
                <c:pt idx="1053">
                  <c:v>0.12874914709999999</c:v>
                </c:pt>
                <c:pt idx="1054">
                  <c:v>0.13074210289999999</c:v>
                </c:pt>
                <c:pt idx="1055">
                  <c:v>0.1330601871</c:v>
                </c:pt>
                <c:pt idx="1056">
                  <c:v>0.1354976594</c:v>
                </c:pt>
                <c:pt idx="1057">
                  <c:v>0.13802628219999999</c:v>
                </c:pt>
                <c:pt idx="1058">
                  <c:v>0.14094886179999999</c:v>
                </c:pt>
                <c:pt idx="1059">
                  <c:v>0.1440765262</c:v>
                </c:pt>
                <c:pt idx="1060">
                  <c:v>0.1470847428</c:v>
                </c:pt>
                <c:pt idx="1061">
                  <c:v>0.1503101587</c:v>
                </c:pt>
                <c:pt idx="1062">
                  <c:v>0.1536338478</c:v>
                </c:pt>
                <c:pt idx="1063">
                  <c:v>0.15706694130000001</c:v>
                </c:pt>
                <c:pt idx="1064">
                  <c:v>0.1606266797</c:v>
                </c:pt>
                <c:pt idx="1065">
                  <c:v>0.16429960730000001</c:v>
                </c:pt>
                <c:pt idx="1066">
                  <c:v>0.16768005489999999</c:v>
                </c:pt>
                <c:pt idx="1067">
                  <c:v>0.1710455716</c:v>
                </c:pt>
                <c:pt idx="1068">
                  <c:v>0.1744262278</c:v>
                </c:pt>
                <c:pt idx="1069">
                  <c:v>0.17765182260000001</c:v>
                </c:pt>
                <c:pt idx="1070">
                  <c:v>0.18061758580000001</c:v>
                </c:pt>
                <c:pt idx="1071">
                  <c:v>0.18350622059999999</c:v>
                </c:pt>
                <c:pt idx="1072">
                  <c:v>0.1861416548</c:v>
                </c:pt>
                <c:pt idx="1073">
                  <c:v>0.18856735529999999</c:v>
                </c:pt>
                <c:pt idx="1074">
                  <c:v>0.19067589939999999</c:v>
                </c:pt>
                <c:pt idx="1075">
                  <c:v>0.19259424510000001</c:v>
                </c:pt>
                <c:pt idx="1076">
                  <c:v>0.19428947569999999</c:v>
                </c:pt>
                <c:pt idx="1077">
                  <c:v>0.1958659589</c:v>
                </c:pt>
                <c:pt idx="1078">
                  <c:v>0.19716404379999999</c:v>
                </c:pt>
                <c:pt idx="1079">
                  <c:v>0.19834375379999999</c:v>
                </c:pt>
                <c:pt idx="1080">
                  <c:v>0.19936646520000001</c:v>
                </c:pt>
                <c:pt idx="1081">
                  <c:v>0.20038852099999999</c:v>
                </c:pt>
                <c:pt idx="1082">
                  <c:v>0.2013138384</c:v>
                </c:pt>
                <c:pt idx="1083">
                  <c:v>0.20232076939999999</c:v>
                </c:pt>
                <c:pt idx="1084">
                  <c:v>0.20326092840000001</c:v>
                </c:pt>
                <c:pt idx="1085">
                  <c:v>0.20438285170000001</c:v>
                </c:pt>
                <c:pt idx="1086">
                  <c:v>0.20552344619999999</c:v>
                </c:pt>
                <c:pt idx="1087">
                  <c:v>0.2068575174</c:v>
                </c:pt>
                <c:pt idx="1088">
                  <c:v>0.20825359230000001</c:v>
                </c:pt>
                <c:pt idx="1089">
                  <c:v>0.2099007517</c:v>
                </c:pt>
                <c:pt idx="1090">
                  <c:v>0.21172206099999999</c:v>
                </c:pt>
                <c:pt idx="1091">
                  <c:v>0.2137702554</c:v>
                </c:pt>
                <c:pt idx="1092">
                  <c:v>0.21589599549999999</c:v>
                </c:pt>
                <c:pt idx="1093">
                  <c:v>0.2181137055</c:v>
                </c:pt>
                <c:pt idx="1094">
                  <c:v>0.22045132519999999</c:v>
                </c:pt>
                <c:pt idx="1095">
                  <c:v>0.22286322710000001</c:v>
                </c:pt>
                <c:pt idx="1096">
                  <c:v>0.2255558074</c:v>
                </c:pt>
                <c:pt idx="1097">
                  <c:v>0.22789715229999999</c:v>
                </c:pt>
                <c:pt idx="1098">
                  <c:v>0.23008270559999999</c:v>
                </c:pt>
                <c:pt idx="1099">
                  <c:v>0.23248870669999999</c:v>
                </c:pt>
                <c:pt idx="1100">
                  <c:v>0.23484484850000001</c:v>
                </c:pt>
                <c:pt idx="1101">
                  <c:v>0.23677776750000001</c:v>
                </c:pt>
                <c:pt idx="1102">
                  <c:v>0.23841965200000001</c:v>
                </c:pt>
                <c:pt idx="1103">
                  <c:v>0.23998993639999999</c:v>
                </c:pt>
                <c:pt idx="1104">
                  <c:v>0.2413625717</c:v>
                </c:pt>
                <c:pt idx="1105">
                  <c:v>0.24250426889999999</c:v>
                </c:pt>
                <c:pt idx="1106">
                  <c:v>0.24324420090000001</c:v>
                </c:pt>
                <c:pt idx="1107">
                  <c:v>0.2436693013</c:v>
                </c:pt>
                <c:pt idx="1108">
                  <c:v>0.24397258459999999</c:v>
                </c:pt>
                <c:pt idx="1109">
                  <c:v>0.2440856397</c:v>
                </c:pt>
                <c:pt idx="1110">
                  <c:v>0.24386110899999999</c:v>
                </c:pt>
                <c:pt idx="1111">
                  <c:v>0.24358972910000001</c:v>
                </c:pt>
                <c:pt idx="1112">
                  <c:v>0.2431295514</c:v>
                </c:pt>
                <c:pt idx="1113">
                  <c:v>0.24251747130000001</c:v>
                </c:pt>
                <c:pt idx="1114">
                  <c:v>0.2419114262</c:v>
                </c:pt>
                <c:pt idx="1115">
                  <c:v>0.24108873310000001</c:v>
                </c:pt>
                <c:pt idx="1116">
                  <c:v>0.24037812650000001</c:v>
                </c:pt>
                <c:pt idx="1117">
                  <c:v>0.23960113529999999</c:v>
                </c:pt>
                <c:pt idx="1118">
                  <c:v>0.23870167140000001</c:v>
                </c:pt>
                <c:pt idx="1119">
                  <c:v>0.2380071282</c:v>
                </c:pt>
                <c:pt idx="1120">
                  <c:v>0.23727364840000001</c:v>
                </c:pt>
                <c:pt idx="1121">
                  <c:v>0.2366130799</c:v>
                </c:pt>
                <c:pt idx="1122">
                  <c:v>0.2359118909</c:v>
                </c:pt>
                <c:pt idx="1123">
                  <c:v>0.2354161441</c:v>
                </c:pt>
                <c:pt idx="1124">
                  <c:v>0.2348623574</c:v>
                </c:pt>
                <c:pt idx="1125">
                  <c:v>0.2343283296</c:v>
                </c:pt>
                <c:pt idx="1126">
                  <c:v>0.23378476500000001</c:v>
                </c:pt>
                <c:pt idx="1127">
                  <c:v>0.23319053649999999</c:v>
                </c:pt>
                <c:pt idx="1128">
                  <c:v>0.2325855047</c:v>
                </c:pt>
                <c:pt idx="1129">
                  <c:v>0.23180265720000001</c:v>
                </c:pt>
                <c:pt idx="1130">
                  <c:v>0.23096795379999999</c:v>
                </c:pt>
                <c:pt idx="1131">
                  <c:v>0.23000369970000001</c:v>
                </c:pt>
                <c:pt idx="1132">
                  <c:v>0.22891001399999999</c:v>
                </c:pt>
                <c:pt idx="1133">
                  <c:v>0.22762088480000001</c:v>
                </c:pt>
                <c:pt idx="1134">
                  <c:v>0.22627036270000001</c:v>
                </c:pt>
                <c:pt idx="1135">
                  <c:v>0.2247796655</c:v>
                </c:pt>
                <c:pt idx="1136">
                  <c:v>0.22309473160000001</c:v>
                </c:pt>
                <c:pt idx="1137">
                  <c:v>0.22168688480000001</c:v>
                </c:pt>
                <c:pt idx="1138">
                  <c:v>0.2200735211</c:v>
                </c:pt>
                <c:pt idx="1139">
                  <c:v>0.2182966918</c:v>
                </c:pt>
                <c:pt idx="1140">
                  <c:v>0.2165988237</c:v>
                </c:pt>
                <c:pt idx="1141">
                  <c:v>0.21520364280000001</c:v>
                </c:pt>
                <c:pt idx="1142">
                  <c:v>0.2138966471</c:v>
                </c:pt>
                <c:pt idx="1143">
                  <c:v>0.21273139120000001</c:v>
                </c:pt>
                <c:pt idx="1144">
                  <c:v>0.21181407569999999</c:v>
                </c:pt>
                <c:pt idx="1145">
                  <c:v>0.21103985610000001</c:v>
                </c:pt>
                <c:pt idx="1146">
                  <c:v>0.2105402052</c:v>
                </c:pt>
                <c:pt idx="1147">
                  <c:v>0.210357815</c:v>
                </c:pt>
                <c:pt idx="1148">
                  <c:v>0.21039937440000001</c:v>
                </c:pt>
                <c:pt idx="1149">
                  <c:v>0.21063362059999999</c:v>
                </c:pt>
                <c:pt idx="1150">
                  <c:v>0.2111336291</c:v>
                </c:pt>
                <c:pt idx="1151">
                  <c:v>0.2118069977</c:v>
                </c:pt>
                <c:pt idx="1152">
                  <c:v>0.21268816290000001</c:v>
                </c:pt>
                <c:pt idx="1153">
                  <c:v>0.21369624139999999</c:v>
                </c:pt>
                <c:pt idx="1154">
                  <c:v>0.2146341652</c:v>
                </c:pt>
                <c:pt idx="1155">
                  <c:v>0.21565170589999999</c:v>
                </c:pt>
                <c:pt idx="1156">
                  <c:v>0.2165993303</c:v>
                </c:pt>
                <c:pt idx="1157">
                  <c:v>0.2174441218</c:v>
                </c:pt>
                <c:pt idx="1158">
                  <c:v>0.21808055039999999</c:v>
                </c:pt>
                <c:pt idx="1159">
                  <c:v>0.2185569406</c:v>
                </c:pt>
                <c:pt idx="1160">
                  <c:v>0.2187387794</c:v>
                </c:pt>
                <c:pt idx="1161">
                  <c:v>0.21870031949999999</c:v>
                </c:pt>
                <c:pt idx="1162">
                  <c:v>0.2183010578</c:v>
                </c:pt>
                <c:pt idx="1163">
                  <c:v>0.21756355459999999</c:v>
                </c:pt>
                <c:pt idx="1164">
                  <c:v>0.21659126879999999</c:v>
                </c:pt>
                <c:pt idx="1165">
                  <c:v>0.215177387</c:v>
                </c:pt>
                <c:pt idx="1166">
                  <c:v>0.21348369119999999</c:v>
                </c:pt>
                <c:pt idx="1167">
                  <c:v>0.21161139009999999</c:v>
                </c:pt>
                <c:pt idx="1168">
                  <c:v>0.20933130380000001</c:v>
                </c:pt>
                <c:pt idx="1169">
                  <c:v>0.20693850520000001</c:v>
                </c:pt>
                <c:pt idx="1170">
                  <c:v>0.2043546289</c:v>
                </c:pt>
                <c:pt idx="1171">
                  <c:v>0.20151440800000001</c:v>
                </c:pt>
                <c:pt idx="1172">
                  <c:v>0.1985618025</c:v>
                </c:pt>
                <c:pt idx="1173">
                  <c:v>0.19561964270000001</c:v>
                </c:pt>
                <c:pt idx="1174">
                  <c:v>0.1926617622</c:v>
                </c:pt>
                <c:pt idx="1175">
                  <c:v>0.18963132799999999</c:v>
                </c:pt>
                <c:pt idx="1176">
                  <c:v>0.18664312359999999</c:v>
                </c:pt>
                <c:pt idx="1177">
                  <c:v>0.1836359501</c:v>
                </c:pt>
                <c:pt idx="1178">
                  <c:v>0.18060357869999999</c:v>
                </c:pt>
                <c:pt idx="1179">
                  <c:v>0.17773093279999999</c:v>
                </c:pt>
                <c:pt idx="1180">
                  <c:v>0.1749538034</c:v>
                </c:pt>
                <c:pt idx="1181">
                  <c:v>0.17226982120000001</c:v>
                </c:pt>
                <c:pt idx="1182">
                  <c:v>0.16966833170000001</c:v>
                </c:pt>
                <c:pt idx="1183">
                  <c:v>0.16727019849999999</c:v>
                </c:pt>
                <c:pt idx="1184">
                  <c:v>0.16478167469999999</c:v>
                </c:pt>
                <c:pt idx="1185">
                  <c:v>0.16248710450000001</c:v>
                </c:pt>
                <c:pt idx="1186">
                  <c:v>0.16044330600000001</c:v>
                </c:pt>
                <c:pt idx="1187">
                  <c:v>0.15844444930000001</c:v>
                </c:pt>
                <c:pt idx="1188">
                  <c:v>0.15668502449999999</c:v>
                </c:pt>
                <c:pt idx="1189">
                  <c:v>0.15517744419999999</c:v>
                </c:pt>
                <c:pt idx="1190">
                  <c:v>0.15372788909999999</c:v>
                </c:pt>
                <c:pt idx="1191">
                  <c:v>0.15246991809999999</c:v>
                </c:pt>
                <c:pt idx="1192">
                  <c:v>0.15149009229999999</c:v>
                </c:pt>
                <c:pt idx="1193">
                  <c:v>0.15073738989999999</c:v>
                </c:pt>
                <c:pt idx="1194">
                  <c:v>0.1500878185</c:v>
                </c:pt>
                <c:pt idx="1195">
                  <c:v>0.14983268080000001</c:v>
                </c:pt>
                <c:pt idx="1196">
                  <c:v>0.14969776570000001</c:v>
                </c:pt>
                <c:pt idx="1197">
                  <c:v>0.149867624</c:v>
                </c:pt>
                <c:pt idx="1198">
                  <c:v>0.15045672660000001</c:v>
                </c:pt>
                <c:pt idx="1199">
                  <c:v>0.15119065340000001</c:v>
                </c:pt>
                <c:pt idx="1200">
                  <c:v>0.15233634409999999</c:v>
                </c:pt>
                <c:pt idx="1201">
                  <c:v>0.15382039550000001</c:v>
                </c:pt>
                <c:pt idx="1202">
                  <c:v>0.1556747258</c:v>
                </c:pt>
                <c:pt idx="1203">
                  <c:v>0.15801650289999999</c:v>
                </c:pt>
                <c:pt idx="1204">
                  <c:v>0.16081564130000001</c:v>
                </c:pt>
                <c:pt idx="1205">
                  <c:v>0.16380314530000001</c:v>
                </c:pt>
                <c:pt idx="1206">
                  <c:v>0.16744947430000001</c:v>
                </c:pt>
                <c:pt idx="1207">
                  <c:v>0.17144882680000001</c:v>
                </c:pt>
                <c:pt idx="1208">
                  <c:v>0.1757846773</c:v>
                </c:pt>
                <c:pt idx="1209">
                  <c:v>0.18080615999999999</c:v>
                </c:pt>
                <c:pt idx="1210">
                  <c:v>0.1863243282</c:v>
                </c:pt>
                <c:pt idx="1211">
                  <c:v>0.1917397082</c:v>
                </c:pt>
                <c:pt idx="1212">
                  <c:v>0.19768382609999999</c:v>
                </c:pt>
                <c:pt idx="1213">
                  <c:v>0.20387741919999999</c:v>
                </c:pt>
                <c:pt idx="1214">
                  <c:v>0.2099887282</c:v>
                </c:pt>
                <c:pt idx="1215">
                  <c:v>0.216505006</c:v>
                </c:pt>
                <c:pt idx="1216">
                  <c:v>0.22319482269999999</c:v>
                </c:pt>
                <c:pt idx="1217">
                  <c:v>0.22948962449999999</c:v>
                </c:pt>
                <c:pt idx="1218">
                  <c:v>0.235674575</c:v>
                </c:pt>
                <c:pt idx="1219">
                  <c:v>0.24181926249999999</c:v>
                </c:pt>
                <c:pt idx="1220">
                  <c:v>0.2476716638</c:v>
                </c:pt>
                <c:pt idx="1221">
                  <c:v>0.2534038126</c:v>
                </c:pt>
                <c:pt idx="1222">
                  <c:v>0.259357065</c:v>
                </c:pt>
                <c:pt idx="1223">
                  <c:v>0.26494506000000001</c:v>
                </c:pt>
                <c:pt idx="1224">
                  <c:v>0.27013403180000001</c:v>
                </c:pt>
                <c:pt idx="1225">
                  <c:v>0.27525040509999998</c:v>
                </c:pt>
                <c:pt idx="1226">
                  <c:v>0.28029379250000003</c:v>
                </c:pt>
                <c:pt idx="1227">
                  <c:v>0.28491115569999997</c:v>
                </c:pt>
                <c:pt idx="1228">
                  <c:v>0.28966256979999999</c:v>
                </c:pt>
                <c:pt idx="1229">
                  <c:v>0.2941293418</c:v>
                </c:pt>
                <c:pt idx="1230">
                  <c:v>0.29813665150000002</c:v>
                </c:pt>
                <c:pt idx="1231">
                  <c:v>0.30190896989999999</c:v>
                </c:pt>
                <c:pt idx="1232">
                  <c:v>0.30545756219999998</c:v>
                </c:pt>
                <c:pt idx="1233">
                  <c:v>0.3087000251</c:v>
                </c:pt>
                <c:pt idx="1234">
                  <c:v>0.31185615059999999</c:v>
                </c:pt>
                <c:pt idx="1235">
                  <c:v>0.3148568571</c:v>
                </c:pt>
                <c:pt idx="1236">
                  <c:v>0.31756630540000003</c:v>
                </c:pt>
                <c:pt idx="1237">
                  <c:v>0.32007482650000002</c:v>
                </c:pt>
                <c:pt idx="1238">
                  <c:v>0.322432518</c:v>
                </c:pt>
                <c:pt idx="1239">
                  <c:v>0.32446959609999998</c:v>
                </c:pt>
                <c:pt idx="1240">
                  <c:v>0.32625356319999999</c:v>
                </c:pt>
                <c:pt idx="1241">
                  <c:v>0.32758328320000002</c:v>
                </c:pt>
                <c:pt idx="1242">
                  <c:v>0.32819899920000001</c:v>
                </c:pt>
                <c:pt idx="1243">
                  <c:v>0.32806989549999999</c:v>
                </c:pt>
                <c:pt idx="1244">
                  <c:v>0.3271444738</c:v>
                </c:pt>
                <c:pt idx="1245">
                  <c:v>0.32514849309999999</c:v>
                </c:pt>
                <c:pt idx="1246">
                  <c:v>0.32234144209999999</c:v>
                </c:pt>
                <c:pt idx="1247">
                  <c:v>0.31806367639999999</c:v>
                </c:pt>
                <c:pt idx="1248">
                  <c:v>0.31288266180000002</c:v>
                </c:pt>
                <c:pt idx="1249">
                  <c:v>0.30698713659999999</c:v>
                </c:pt>
                <c:pt idx="1250">
                  <c:v>0.300193131</c:v>
                </c:pt>
                <c:pt idx="1251">
                  <c:v>0.29248702529999998</c:v>
                </c:pt>
                <c:pt idx="1252">
                  <c:v>0.28470838069999999</c:v>
                </c:pt>
                <c:pt idx="1253">
                  <c:v>0.27593770620000002</c:v>
                </c:pt>
                <c:pt idx="1254">
                  <c:v>0.26696243879999998</c:v>
                </c:pt>
                <c:pt idx="1255">
                  <c:v>0.25842249389999999</c:v>
                </c:pt>
                <c:pt idx="1256">
                  <c:v>0.2496229261</c:v>
                </c:pt>
                <c:pt idx="1257">
                  <c:v>0.24102519450000001</c:v>
                </c:pt>
                <c:pt idx="1258">
                  <c:v>0.23287269469999999</c:v>
                </c:pt>
                <c:pt idx="1259">
                  <c:v>0.22465336320000001</c:v>
                </c:pt>
                <c:pt idx="1260">
                  <c:v>0.2166602463</c:v>
                </c:pt>
                <c:pt idx="1261">
                  <c:v>0.20929403599999999</c:v>
                </c:pt>
                <c:pt idx="1262">
                  <c:v>0.2024419606</c:v>
                </c:pt>
                <c:pt idx="1263">
                  <c:v>0.19584718349999999</c:v>
                </c:pt>
                <c:pt idx="1264">
                  <c:v>0.1897691041</c:v>
                </c:pt>
                <c:pt idx="1265">
                  <c:v>0.18400101360000001</c:v>
                </c:pt>
                <c:pt idx="1266">
                  <c:v>0.17848426100000001</c:v>
                </c:pt>
                <c:pt idx="1267">
                  <c:v>0.1735093147</c:v>
                </c:pt>
                <c:pt idx="1268">
                  <c:v>0.16905294360000001</c:v>
                </c:pt>
                <c:pt idx="1269">
                  <c:v>0.1648731232</c:v>
                </c:pt>
                <c:pt idx="1270">
                  <c:v>0.1610292643</c:v>
                </c:pt>
                <c:pt idx="1271">
                  <c:v>0.157611534</c:v>
                </c:pt>
                <c:pt idx="1272">
                  <c:v>0.15438795089999999</c:v>
                </c:pt>
                <c:pt idx="1273">
                  <c:v>0.15154363209999999</c:v>
                </c:pt>
                <c:pt idx="1274">
                  <c:v>0.14921619</c:v>
                </c:pt>
                <c:pt idx="1275">
                  <c:v>0.1472157687</c:v>
                </c:pt>
                <c:pt idx="1276">
                  <c:v>0.1455192119</c:v>
                </c:pt>
                <c:pt idx="1277">
                  <c:v>0.14427199960000001</c:v>
                </c:pt>
                <c:pt idx="1278">
                  <c:v>0.14330960810000001</c:v>
                </c:pt>
                <c:pt idx="1279">
                  <c:v>0.14277578890000001</c:v>
                </c:pt>
                <c:pt idx="1280">
                  <c:v>0.14268209039999999</c:v>
                </c:pt>
                <c:pt idx="1281">
                  <c:v>0.14297398920000001</c:v>
                </c:pt>
                <c:pt idx="1282">
                  <c:v>0.1435559988</c:v>
                </c:pt>
                <c:pt idx="1283">
                  <c:v>0.14445430040000001</c:v>
                </c:pt>
                <c:pt idx="1284">
                  <c:v>0.14572937790000001</c:v>
                </c:pt>
                <c:pt idx="1285">
                  <c:v>0.1472920626</c:v>
                </c:pt>
                <c:pt idx="1286">
                  <c:v>0.14900825919999999</c:v>
                </c:pt>
                <c:pt idx="1287">
                  <c:v>0.15083310010000001</c:v>
                </c:pt>
                <c:pt idx="1288">
                  <c:v>0.15275011960000001</c:v>
                </c:pt>
                <c:pt idx="1289">
                  <c:v>0.1546634734</c:v>
                </c:pt>
                <c:pt idx="1290">
                  <c:v>0.1565554887</c:v>
                </c:pt>
                <c:pt idx="1291">
                  <c:v>0.15846745670000001</c:v>
                </c:pt>
                <c:pt idx="1292">
                  <c:v>0.1602943242</c:v>
                </c:pt>
                <c:pt idx="1293">
                  <c:v>0.1618003398</c:v>
                </c:pt>
                <c:pt idx="1294">
                  <c:v>0.16316387060000001</c:v>
                </c:pt>
                <c:pt idx="1295">
                  <c:v>0.1642775685</c:v>
                </c:pt>
                <c:pt idx="1296">
                  <c:v>0.16521032150000001</c:v>
                </c:pt>
                <c:pt idx="1297">
                  <c:v>0.16590423879999999</c:v>
                </c:pt>
                <c:pt idx="1298">
                  <c:v>0.16648247839999999</c:v>
                </c:pt>
                <c:pt idx="1299">
                  <c:v>0.1669428349</c:v>
                </c:pt>
                <c:pt idx="1300">
                  <c:v>0.167395398</c:v>
                </c:pt>
                <c:pt idx="1301">
                  <c:v>0.167451039</c:v>
                </c:pt>
                <c:pt idx="1302">
                  <c:v>0.1682834178</c:v>
                </c:pt>
                <c:pt idx="1303">
                  <c:v>0.1695293188</c:v>
                </c:pt>
                <c:pt idx="1304">
                  <c:v>0.17137564720000001</c:v>
                </c:pt>
                <c:pt idx="1305">
                  <c:v>0.17383359370000001</c:v>
                </c:pt>
                <c:pt idx="1306">
                  <c:v>0.1768612862</c:v>
                </c:pt>
                <c:pt idx="1307">
                  <c:v>0.18067106599999999</c:v>
                </c:pt>
                <c:pt idx="1308">
                  <c:v>0.18525314330000001</c:v>
                </c:pt>
                <c:pt idx="1309">
                  <c:v>0.1904653013</c:v>
                </c:pt>
                <c:pt idx="1310">
                  <c:v>0.1965943426</c:v>
                </c:pt>
                <c:pt idx="1311">
                  <c:v>0.2030990869</c:v>
                </c:pt>
                <c:pt idx="1312">
                  <c:v>0.2094561905</c:v>
                </c:pt>
                <c:pt idx="1313">
                  <c:v>0.2160189599</c:v>
                </c:pt>
                <c:pt idx="1314">
                  <c:v>0.22219967839999999</c:v>
                </c:pt>
                <c:pt idx="1315">
                  <c:v>0.22761799399999999</c:v>
                </c:pt>
                <c:pt idx="1316">
                  <c:v>0.23252651099999999</c:v>
                </c:pt>
                <c:pt idx="1317">
                  <c:v>0.23621641099999999</c:v>
                </c:pt>
                <c:pt idx="1318">
                  <c:v>0.23840706049999999</c:v>
                </c:pt>
                <c:pt idx="1319">
                  <c:v>0.23928789789999999</c:v>
                </c:pt>
                <c:pt idx="1320">
                  <c:v>0.23878501360000001</c:v>
                </c:pt>
                <c:pt idx="1321">
                  <c:v>0.23701864480000001</c:v>
                </c:pt>
                <c:pt idx="1322">
                  <c:v>0.23393215240000001</c:v>
                </c:pt>
                <c:pt idx="1323">
                  <c:v>0.229757458</c:v>
                </c:pt>
                <c:pt idx="1324">
                  <c:v>0.224898085</c:v>
                </c:pt>
                <c:pt idx="1325">
                  <c:v>0.21951200069999999</c:v>
                </c:pt>
                <c:pt idx="1326">
                  <c:v>0.21369040010000001</c:v>
                </c:pt>
                <c:pt idx="1327">
                  <c:v>0.2077674866</c:v>
                </c:pt>
                <c:pt idx="1328">
                  <c:v>0.2016940713</c:v>
                </c:pt>
                <c:pt idx="1329">
                  <c:v>0.1954177916</c:v>
                </c:pt>
                <c:pt idx="1330">
                  <c:v>0.18946783240000001</c:v>
                </c:pt>
                <c:pt idx="1331">
                  <c:v>0.1840281785</c:v>
                </c:pt>
                <c:pt idx="1332">
                  <c:v>0.1786843538</c:v>
                </c:pt>
                <c:pt idx="1333">
                  <c:v>0.1736323535</c:v>
                </c:pt>
                <c:pt idx="1334">
                  <c:v>0.1689914763</c:v>
                </c:pt>
                <c:pt idx="1335">
                  <c:v>0.1644715816</c:v>
                </c:pt>
                <c:pt idx="1336">
                  <c:v>0.16029575469999999</c:v>
                </c:pt>
                <c:pt idx="1337">
                  <c:v>0.15668395160000001</c:v>
                </c:pt>
                <c:pt idx="1338">
                  <c:v>0.15332368020000001</c:v>
                </c:pt>
                <c:pt idx="1339">
                  <c:v>0.1502169669</c:v>
                </c:pt>
                <c:pt idx="1340">
                  <c:v>0.1475232393</c:v>
                </c:pt>
                <c:pt idx="1341">
                  <c:v>0.14489835500000001</c:v>
                </c:pt>
                <c:pt idx="1342">
                  <c:v>0.1426069438</c:v>
                </c:pt>
                <c:pt idx="1343">
                  <c:v>0.1406311989</c:v>
                </c:pt>
                <c:pt idx="1344">
                  <c:v>0.13885124030000001</c:v>
                </c:pt>
                <c:pt idx="1345">
                  <c:v>0.13722892110000001</c:v>
                </c:pt>
                <c:pt idx="1346">
                  <c:v>0.13589239119999999</c:v>
                </c:pt>
                <c:pt idx="1347">
                  <c:v>0.13463255760000001</c:v>
                </c:pt>
                <c:pt idx="1348">
                  <c:v>0.1334307492</c:v>
                </c:pt>
                <c:pt idx="1349">
                  <c:v>0.13250094649999999</c:v>
                </c:pt>
                <c:pt idx="1350">
                  <c:v>0.1317366213</c:v>
                </c:pt>
                <c:pt idx="1351">
                  <c:v>0.13100242610000001</c:v>
                </c:pt>
                <c:pt idx="1352">
                  <c:v>0.13053889569999999</c:v>
                </c:pt>
                <c:pt idx="1353">
                  <c:v>0.1301892996</c:v>
                </c:pt>
                <c:pt idx="1354">
                  <c:v>0.13001675900000001</c:v>
                </c:pt>
                <c:pt idx="1355">
                  <c:v>0.13006809350000001</c:v>
                </c:pt>
                <c:pt idx="1356">
                  <c:v>0.13038137559999999</c:v>
                </c:pt>
                <c:pt idx="1357">
                  <c:v>0.1309613436</c:v>
                </c:pt>
                <c:pt idx="1358">
                  <c:v>0.13180957730000001</c:v>
                </c:pt>
                <c:pt idx="1359">
                  <c:v>0.1329735816</c:v>
                </c:pt>
                <c:pt idx="1360">
                  <c:v>0.1344759166</c:v>
                </c:pt>
                <c:pt idx="1361">
                  <c:v>0.13638676699999999</c:v>
                </c:pt>
                <c:pt idx="1362">
                  <c:v>0.13849966229999999</c:v>
                </c:pt>
                <c:pt idx="1363">
                  <c:v>0.14093847570000001</c:v>
                </c:pt>
                <c:pt idx="1364">
                  <c:v>0.1436218917</c:v>
                </c:pt>
                <c:pt idx="1365">
                  <c:v>0.14649344980000001</c:v>
                </c:pt>
                <c:pt idx="1366">
                  <c:v>0.14952142539999999</c:v>
                </c:pt>
                <c:pt idx="1367">
                  <c:v>0.15259994569999999</c:v>
                </c:pt>
                <c:pt idx="1368">
                  <c:v>0.15553322429999999</c:v>
                </c:pt>
                <c:pt idx="1369">
                  <c:v>0.15826329589999999</c:v>
                </c:pt>
                <c:pt idx="1370">
                  <c:v>0.16093505920000001</c:v>
                </c:pt>
                <c:pt idx="1371">
                  <c:v>0.16323442760000001</c:v>
                </c:pt>
                <c:pt idx="1372">
                  <c:v>0.1652931124</c:v>
                </c:pt>
                <c:pt idx="1373">
                  <c:v>0.1672162116</c:v>
                </c:pt>
                <c:pt idx="1374">
                  <c:v>0.1689494252</c:v>
                </c:pt>
                <c:pt idx="1375">
                  <c:v>0.17036056520000001</c:v>
                </c:pt>
                <c:pt idx="1376">
                  <c:v>0.17175741489999999</c:v>
                </c:pt>
                <c:pt idx="1377">
                  <c:v>0.17312191430000001</c:v>
                </c:pt>
                <c:pt idx="1378">
                  <c:v>0.17446348070000001</c:v>
                </c:pt>
                <c:pt idx="1379">
                  <c:v>0.17601060869999999</c:v>
                </c:pt>
                <c:pt idx="1380">
                  <c:v>0.17753092940000001</c:v>
                </c:pt>
                <c:pt idx="1381">
                  <c:v>0.17904149</c:v>
                </c:pt>
                <c:pt idx="1382">
                  <c:v>0.1806030273</c:v>
                </c:pt>
                <c:pt idx="1383">
                  <c:v>0.18205918369999999</c:v>
                </c:pt>
                <c:pt idx="1384">
                  <c:v>0.18329226970000001</c:v>
                </c:pt>
                <c:pt idx="1385">
                  <c:v>0.1842579097</c:v>
                </c:pt>
                <c:pt idx="1386">
                  <c:v>0.184731856</c:v>
                </c:pt>
                <c:pt idx="1387">
                  <c:v>0.1845987439</c:v>
                </c:pt>
                <c:pt idx="1388">
                  <c:v>0.1838379651</c:v>
                </c:pt>
                <c:pt idx="1389">
                  <c:v>0.1823544949</c:v>
                </c:pt>
                <c:pt idx="1390">
                  <c:v>0.18025811019999999</c:v>
                </c:pt>
                <c:pt idx="1391">
                  <c:v>0.1775316596</c:v>
                </c:pt>
                <c:pt idx="1392">
                  <c:v>0.17413908240000001</c:v>
                </c:pt>
                <c:pt idx="1393">
                  <c:v>0.1703545451</c:v>
                </c:pt>
                <c:pt idx="1394">
                  <c:v>0.16640868780000001</c:v>
                </c:pt>
                <c:pt idx="1395">
                  <c:v>0.16219457979999999</c:v>
                </c:pt>
                <c:pt idx="1396">
                  <c:v>0.15788489580000001</c:v>
                </c:pt>
                <c:pt idx="1397">
                  <c:v>0.15372526650000001</c:v>
                </c:pt>
                <c:pt idx="1398">
                  <c:v>0.14929553870000001</c:v>
                </c:pt>
                <c:pt idx="1399">
                  <c:v>0.1450048387</c:v>
                </c:pt>
                <c:pt idx="1400">
                  <c:v>0.14117804170000001</c:v>
                </c:pt>
                <c:pt idx="1401">
                  <c:v>0.13745027779999999</c:v>
                </c:pt>
                <c:pt idx="1402">
                  <c:v>0.13389882450000001</c:v>
                </c:pt>
                <c:pt idx="1403">
                  <c:v>0.1307264417</c:v>
                </c:pt>
                <c:pt idx="1404">
                  <c:v>0.12757903340000001</c:v>
                </c:pt>
                <c:pt idx="1405">
                  <c:v>0.12464835489999999</c:v>
                </c:pt>
                <c:pt idx="1406">
                  <c:v>0.12206361440000001</c:v>
                </c:pt>
                <c:pt idx="1407">
                  <c:v>0.1196925044</c:v>
                </c:pt>
                <c:pt idx="1408">
                  <c:v>0.1174929589</c:v>
                </c:pt>
                <c:pt idx="1409">
                  <c:v>0.1155292466</c:v>
                </c:pt>
                <c:pt idx="1410">
                  <c:v>0.1137406081</c:v>
                </c:pt>
                <c:pt idx="1411">
                  <c:v>0.1120473444</c:v>
                </c:pt>
                <c:pt idx="1412">
                  <c:v>0.11065382510000001</c:v>
                </c:pt>
                <c:pt idx="1413">
                  <c:v>0.10936257990000001</c:v>
                </c:pt>
                <c:pt idx="1414">
                  <c:v>0.10827175529999999</c:v>
                </c:pt>
                <c:pt idx="1415">
                  <c:v>0.1073732823</c:v>
                </c:pt>
                <c:pt idx="1416">
                  <c:v>0.1065928265</c:v>
                </c:pt>
                <c:pt idx="1417">
                  <c:v>0.1059460565</c:v>
                </c:pt>
                <c:pt idx="1418">
                  <c:v>0.10556232929999999</c:v>
                </c:pt>
                <c:pt idx="1419">
                  <c:v>0.1052920744</c:v>
                </c:pt>
                <c:pt idx="1420">
                  <c:v>0.1053099483</c:v>
                </c:pt>
                <c:pt idx="1421">
                  <c:v>0.1055108011</c:v>
                </c:pt>
                <c:pt idx="1422">
                  <c:v>0.10592676700000001</c:v>
                </c:pt>
                <c:pt idx="1423">
                  <c:v>0.1066772714</c:v>
                </c:pt>
                <c:pt idx="1424">
                  <c:v>0.1077331752</c:v>
                </c:pt>
                <c:pt idx="1425">
                  <c:v>0.108994253</c:v>
                </c:pt>
                <c:pt idx="1426">
                  <c:v>0.11050325630000001</c:v>
                </c:pt>
                <c:pt idx="1427">
                  <c:v>0.1122409478</c:v>
                </c:pt>
                <c:pt idx="1428">
                  <c:v>0.1141329482</c:v>
                </c:pt>
                <c:pt idx="1429">
                  <c:v>0.11607349660000001</c:v>
                </c:pt>
                <c:pt idx="1430">
                  <c:v>0.1180122346</c:v>
                </c:pt>
                <c:pt idx="1431">
                  <c:v>0.11963907629999999</c:v>
                </c:pt>
                <c:pt idx="1432">
                  <c:v>0.1211074442</c:v>
                </c:pt>
                <c:pt idx="1433">
                  <c:v>0.12211521710000001</c:v>
                </c:pt>
                <c:pt idx="1434">
                  <c:v>0.1228035316</c:v>
                </c:pt>
                <c:pt idx="1435">
                  <c:v>0.1230439842</c:v>
                </c:pt>
                <c:pt idx="1436">
                  <c:v>0.12299752980000001</c:v>
                </c:pt>
                <c:pt idx="1437">
                  <c:v>0.12255920469999999</c:v>
                </c:pt>
                <c:pt idx="1438">
                  <c:v>0.1219184995</c:v>
                </c:pt>
                <c:pt idx="1439">
                  <c:v>0.1210722402</c:v>
                </c:pt>
                <c:pt idx="1440">
                  <c:v>0.1202525869</c:v>
                </c:pt>
                <c:pt idx="1441">
                  <c:v>0.1193190292</c:v>
                </c:pt>
                <c:pt idx="1442">
                  <c:v>0.1183806062</c:v>
                </c:pt>
                <c:pt idx="1443">
                  <c:v>0.1174491644</c:v>
                </c:pt>
                <c:pt idx="1444">
                  <c:v>0.1167026833</c:v>
                </c:pt>
                <c:pt idx="1445">
                  <c:v>0.1159744933</c:v>
                </c:pt>
                <c:pt idx="1446">
                  <c:v>0.1151903495</c:v>
                </c:pt>
                <c:pt idx="1447">
                  <c:v>0.114425607</c:v>
                </c:pt>
                <c:pt idx="1448">
                  <c:v>0.1136521548</c:v>
                </c:pt>
                <c:pt idx="1449">
                  <c:v>0.1128190458</c:v>
                </c:pt>
                <c:pt idx="1450">
                  <c:v>0.1119616777</c:v>
                </c:pt>
                <c:pt idx="1451">
                  <c:v>0.1111488938</c:v>
                </c:pt>
                <c:pt idx="1452">
                  <c:v>0.11031579969999999</c:v>
                </c:pt>
                <c:pt idx="1453">
                  <c:v>0.10952840749999999</c:v>
                </c:pt>
                <c:pt idx="1454">
                  <c:v>0.10880056019999999</c:v>
                </c:pt>
                <c:pt idx="1455">
                  <c:v>0.1081002653</c:v>
                </c:pt>
                <c:pt idx="1456">
                  <c:v>0.10756013540000001</c:v>
                </c:pt>
                <c:pt idx="1457">
                  <c:v>0.1071586162</c:v>
                </c:pt>
                <c:pt idx="1458">
                  <c:v>0.106965743</c:v>
                </c:pt>
                <c:pt idx="1459">
                  <c:v>0.1068525687</c:v>
                </c:pt>
                <c:pt idx="1460">
                  <c:v>0.1068642512</c:v>
                </c:pt>
                <c:pt idx="1461">
                  <c:v>0.1070707664</c:v>
                </c:pt>
                <c:pt idx="1462">
                  <c:v>0.1073401719</c:v>
                </c:pt>
                <c:pt idx="1463">
                  <c:v>0.1076930314</c:v>
                </c:pt>
                <c:pt idx="1464">
                  <c:v>0.1080033928</c:v>
                </c:pt>
                <c:pt idx="1465">
                  <c:v>0.10833164300000001</c:v>
                </c:pt>
                <c:pt idx="1466">
                  <c:v>0.1085265577</c:v>
                </c:pt>
                <c:pt idx="1467">
                  <c:v>0.10859698800000001</c:v>
                </c:pt>
                <c:pt idx="1468">
                  <c:v>0.10854669660000001</c:v>
                </c:pt>
                <c:pt idx="1469">
                  <c:v>0.1083550975</c:v>
                </c:pt>
                <c:pt idx="1470">
                  <c:v>0.1079582199</c:v>
                </c:pt>
                <c:pt idx="1471">
                  <c:v>0.1074002981</c:v>
                </c:pt>
                <c:pt idx="1472">
                  <c:v>0.1067316458</c:v>
                </c:pt>
                <c:pt idx="1473">
                  <c:v>0.10598081350000001</c:v>
                </c:pt>
                <c:pt idx="1474">
                  <c:v>0.1050836369</c:v>
                </c:pt>
                <c:pt idx="1475">
                  <c:v>0.1041654721</c:v>
                </c:pt>
                <c:pt idx="1476">
                  <c:v>0.10327837619999999</c:v>
                </c:pt>
                <c:pt idx="1477">
                  <c:v>0.1023892164</c:v>
                </c:pt>
                <c:pt idx="1478">
                  <c:v>0.1014624685</c:v>
                </c:pt>
                <c:pt idx="1479">
                  <c:v>0.10064470020000001</c:v>
                </c:pt>
                <c:pt idx="1480">
                  <c:v>9.9721863869999997E-2</c:v>
                </c:pt>
                <c:pt idx="1481">
                  <c:v>9.8934337499999997E-2</c:v>
                </c:pt>
                <c:pt idx="1482">
                  <c:v>9.8202764989999997E-2</c:v>
                </c:pt>
                <c:pt idx="1483">
                  <c:v>9.7488038240000005E-2</c:v>
                </c:pt>
                <c:pt idx="1484">
                  <c:v>9.6852511170000002E-2</c:v>
                </c:pt>
                <c:pt idx="1485">
                  <c:v>9.6354424950000003E-2</c:v>
                </c:pt>
                <c:pt idx="1486">
                  <c:v>9.5762476329999999E-2</c:v>
                </c:pt>
                <c:pt idx="1487">
                  <c:v>9.5229350030000007E-2</c:v>
                </c:pt>
                <c:pt idx="1488">
                  <c:v>9.4764158129999998E-2</c:v>
                </c:pt>
                <c:pt idx="1489">
                  <c:v>9.4338677819999994E-2</c:v>
                </c:pt>
                <c:pt idx="1490">
                  <c:v>9.4055481260000004E-2</c:v>
                </c:pt>
                <c:pt idx="1491">
                  <c:v>9.364832193E-2</c:v>
                </c:pt>
                <c:pt idx="1492">
                  <c:v>9.3362241979999996E-2</c:v>
                </c:pt>
                <c:pt idx="1493">
                  <c:v>9.3107901509999993E-2</c:v>
                </c:pt>
                <c:pt idx="1494">
                  <c:v>9.2877313490000002E-2</c:v>
                </c:pt>
                <c:pt idx="1495">
                  <c:v>9.2749096449999999E-2</c:v>
                </c:pt>
                <c:pt idx="1496">
                  <c:v>9.2575840650000005E-2</c:v>
                </c:pt>
                <c:pt idx="1497">
                  <c:v>9.2461168770000005E-2</c:v>
                </c:pt>
                <c:pt idx="1498">
                  <c:v>9.2405505479999997E-2</c:v>
                </c:pt>
                <c:pt idx="1499">
                  <c:v>9.2376843089999994E-2</c:v>
                </c:pt>
                <c:pt idx="1500">
                  <c:v>9.2313259839999995E-2</c:v>
                </c:pt>
                <c:pt idx="1501">
                  <c:v>9.2350304130000005E-2</c:v>
                </c:pt>
                <c:pt idx="1502">
                  <c:v>9.2407844959999999E-2</c:v>
                </c:pt>
                <c:pt idx="1503">
                  <c:v>9.2370860279999994E-2</c:v>
                </c:pt>
                <c:pt idx="1504">
                  <c:v>9.2413835230000005E-2</c:v>
                </c:pt>
                <c:pt idx="1505">
                  <c:v>9.2554569239999995E-2</c:v>
                </c:pt>
                <c:pt idx="1506">
                  <c:v>9.2603005469999999E-2</c:v>
                </c:pt>
                <c:pt idx="1507">
                  <c:v>9.2771500349999994E-2</c:v>
                </c:pt>
                <c:pt idx="1508">
                  <c:v>9.2772141099999997E-2</c:v>
                </c:pt>
                <c:pt idx="1509">
                  <c:v>9.2831082640000007E-2</c:v>
                </c:pt>
                <c:pt idx="1510">
                  <c:v>9.2937901619999999E-2</c:v>
                </c:pt>
                <c:pt idx="1511">
                  <c:v>9.3011178080000007E-2</c:v>
                </c:pt>
                <c:pt idx="1512">
                  <c:v>9.3054883180000006E-2</c:v>
                </c:pt>
                <c:pt idx="1513">
                  <c:v>9.3069732190000004E-2</c:v>
                </c:pt>
                <c:pt idx="1514">
                  <c:v>9.3118712310000004E-2</c:v>
                </c:pt>
                <c:pt idx="1515">
                  <c:v>9.3105174600000007E-2</c:v>
                </c:pt>
                <c:pt idx="1516">
                  <c:v>9.3020893630000004E-2</c:v>
                </c:pt>
                <c:pt idx="1517">
                  <c:v>9.3010984360000007E-2</c:v>
                </c:pt>
                <c:pt idx="1518">
                  <c:v>9.2877246440000005E-2</c:v>
                </c:pt>
                <c:pt idx="1519">
                  <c:v>9.2766404149999995E-2</c:v>
                </c:pt>
                <c:pt idx="1520">
                  <c:v>9.2615537349999999E-2</c:v>
                </c:pt>
                <c:pt idx="1521">
                  <c:v>9.250626713E-2</c:v>
                </c:pt>
                <c:pt idx="1522">
                  <c:v>9.2392474409999995E-2</c:v>
                </c:pt>
                <c:pt idx="1523">
                  <c:v>9.2275924979999993E-2</c:v>
                </c:pt>
                <c:pt idx="1524">
                  <c:v>9.2127919200000005E-2</c:v>
                </c:pt>
                <c:pt idx="1525">
                  <c:v>9.2105485500000001E-2</c:v>
                </c:pt>
                <c:pt idx="1526">
                  <c:v>9.2074222859999999E-2</c:v>
                </c:pt>
                <c:pt idx="1527">
                  <c:v>9.2187158759999999E-2</c:v>
                </c:pt>
                <c:pt idx="1528">
                  <c:v>9.2323280869999996E-2</c:v>
                </c:pt>
                <c:pt idx="1529">
                  <c:v>9.2476062479999996E-2</c:v>
                </c:pt>
                <c:pt idx="1530">
                  <c:v>9.2775762080000004E-2</c:v>
                </c:pt>
                <c:pt idx="1531">
                  <c:v>9.315476567E-2</c:v>
                </c:pt>
                <c:pt idx="1532">
                  <c:v>9.3537993730000005E-2</c:v>
                </c:pt>
                <c:pt idx="1533">
                  <c:v>9.3972973530000004E-2</c:v>
                </c:pt>
                <c:pt idx="1534">
                  <c:v>9.4429075720000005E-2</c:v>
                </c:pt>
                <c:pt idx="1535">
                  <c:v>9.4808690249999994E-2</c:v>
                </c:pt>
                <c:pt idx="1536">
                  <c:v>9.5293752849999996E-2</c:v>
                </c:pt>
                <c:pt idx="1537">
                  <c:v>9.5623217519999998E-2</c:v>
                </c:pt>
                <c:pt idx="1538">
                  <c:v>9.5951698720000006E-2</c:v>
                </c:pt>
                <c:pt idx="1539">
                  <c:v>9.6179150039999994E-2</c:v>
                </c:pt>
                <c:pt idx="1540">
                  <c:v>9.6314102410000005E-2</c:v>
                </c:pt>
                <c:pt idx="1541">
                  <c:v>9.6297815440000004E-2</c:v>
                </c:pt>
                <c:pt idx="1542">
                  <c:v>9.616225213E-2</c:v>
                </c:pt>
                <c:pt idx="1543">
                  <c:v>9.6166290340000002E-2</c:v>
                </c:pt>
                <c:pt idx="1544">
                  <c:v>9.5926225190000006E-2</c:v>
                </c:pt>
                <c:pt idx="1545">
                  <c:v>9.5768578349999994E-2</c:v>
                </c:pt>
                <c:pt idx="1546">
                  <c:v>9.5627926289999998E-2</c:v>
                </c:pt>
                <c:pt idx="1547">
                  <c:v>9.5380157229999998E-2</c:v>
                </c:pt>
                <c:pt idx="1548">
                  <c:v>9.5159441230000003E-2</c:v>
                </c:pt>
                <c:pt idx="1549">
                  <c:v>9.4883628189999999E-2</c:v>
                </c:pt>
                <c:pt idx="1550">
                  <c:v>9.4748735429999995E-2</c:v>
                </c:pt>
                <c:pt idx="1551">
                  <c:v>9.4546429809999999E-2</c:v>
                </c:pt>
                <c:pt idx="1552">
                  <c:v>9.4448797400000006E-2</c:v>
                </c:pt>
                <c:pt idx="1553">
                  <c:v>9.4332598150000002E-2</c:v>
                </c:pt>
                <c:pt idx="1554">
                  <c:v>9.4227686520000006E-2</c:v>
                </c:pt>
                <c:pt idx="1555">
                  <c:v>9.4176977869999998E-2</c:v>
                </c:pt>
                <c:pt idx="1556">
                  <c:v>9.4015270469999995E-2</c:v>
                </c:pt>
                <c:pt idx="1557">
                  <c:v>9.3995563690000006E-2</c:v>
                </c:pt>
                <c:pt idx="1558">
                  <c:v>9.3900054689999998E-2</c:v>
                </c:pt>
                <c:pt idx="1559">
                  <c:v>9.3917377290000006E-2</c:v>
                </c:pt>
                <c:pt idx="1560">
                  <c:v>9.3841157849999995E-2</c:v>
                </c:pt>
                <c:pt idx="1561">
                  <c:v>9.3726791439999999E-2</c:v>
                </c:pt>
                <c:pt idx="1562">
                  <c:v>9.3690723180000005E-2</c:v>
                </c:pt>
                <c:pt idx="1563">
                  <c:v>9.3740470709999996E-2</c:v>
                </c:pt>
                <c:pt idx="1564">
                  <c:v>9.3609437350000005E-2</c:v>
                </c:pt>
                <c:pt idx="1565">
                  <c:v>9.3680121000000005E-2</c:v>
                </c:pt>
                <c:pt idx="1566">
                  <c:v>9.3666598200000006E-2</c:v>
                </c:pt>
                <c:pt idx="1567">
                  <c:v>9.372588992E-2</c:v>
                </c:pt>
                <c:pt idx="1568">
                  <c:v>9.3741342429999999E-2</c:v>
                </c:pt>
                <c:pt idx="1569">
                  <c:v>9.3789204959999997E-2</c:v>
                </c:pt>
                <c:pt idx="1570">
                  <c:v>9.3928687270000005E-2</c:v>
                </c:pt>
                <c:pt idx="1571">
                  <c:v>9.4036482269999999E-2</c:v>
                </c:pt>
                <c:pt idx="1572">
                  <c:v>9.4162635509999995E-2</c:v>
                </c:pt>
                <c:pt idx="1573">
                  <c:v>9.4285994770000006E-2</c:v>
                </c:pt>
                <c:pt idx="1574">
                  <c:v>9.4356819989999993E-2</c:v>
                </c:pt>
                <c:pt idx="1575">
                  <c:v>9.4480171799999998E-2</c:v>
                </c:pt>
                <c:pt idx="1576">
                  <c:v>9.4614081079999995E-2</c:v>
                </c:pt>
                <c:pt idx="1577">
                  <c:v>9.4689592719999993E-2</c:v>
                </c:pt>
                <c:pt idx="1578">
                  <c:v>9.4729095700000002E-2</c:v>
                </c:pt>
                <c:pt idx="1579">
                  <c:v>9.4752825799999996E-2</c:v>
                </c:pt>
                <c:pt idx="1580">
                  <c:v>9.4797454769999998E-2</c:v>
                </c:pt>
                <c:pt idx="1581">
                  <c:v>9.4959288840000003E-2</c:v>
                </c:pt>
                <c:pt idx="1582">
                  <c:v>9.4840608539999996E-2</c:v>
                </c:pt>
                <c:pt idx="1583">
                  <c:v>9.4840317960000003E-2</c:v>
                </c:pt>
                <c:pt idx="1584">
                  <c:v>9.4943150879999993E-2</c:v>
                </c:pt>
                <c:pt idx="1585">
                  <c:v>9.4958290459999997E-2</c:v>
                </c:pt>
                <c:pt idx="1586">
                  <c:v>9.5066182319999998E-2</c:v>
                </c:pt>
                <c:pt idx="1587">
                  <c:v>9.5084294680000001E-2</c:v>
                </c:pt>
                <c:pt idx="1588">
                  <c:v>9.5223866399999996E-2</c:v>
                </c:pt>
                <c:pt idx="1589">
                  <c:v>9.5231801269999999E-2</c:v>
                </c:pt>
                <c:pt idx="1590">
                  <c:v>9.5422849059999995E-2</c:v>
                </c:pt>
                <c:pt idx="1591">
                  <c:v>9.5501407979999994E-2</c:v>
                </c:pt>
                <c:pt idx="1592">
                  <c:v>9.5695450900000006E-2</c:v>
                </c:pt>
                <c:pt idx="1593">
                  <c:v>9.5895618200000005E-2</c:v>
                </c:pt>
                <c:pt idx="1594">
                  <c:v>9.61394161E-2</c:v>
                </c:pt>
                <c:pt idx="1595">
                  <c:v>9.6493057909999999E-2</c:v>
                </c:pt>
                <c:pt idx="1596">
                  <c:v>9.6436716620000001E-2</c:v>
                </c:pt>
                <c:pt idx="1597">
                  <c:v>9.6880592409999994E-2</c:v>
                </c:pt>
                <c:pt idx="1598">
                  <c:v>9.7197987139999997E-2</c:v>
                </c:pt>
                <c:pt idx="1599">
                  <c:v>9.7518652679999998E-2</c:v>
                </c:pt>
                <c:pt idx="1600">
                  <c:v>9.7771987320000003E-2</c:v>
                </c:pt>
                <c:pt idx="1601">
                  <c:v>9.9774330849999995E-2</c:v>
                </c:pt>
                <c:pt idx="1602">
                  <c:v>9.9109627310000004E-2</c:v>
                </c:pt>
                <c:pt idx="1603">
                  <c:v>9.7227707509999997E-2</c:v>
                </c:pt>
                <c:pt idx="1604">
                  <c:v>9.890177101E-2</c:v>
                </c:pt>
                <c:pt idx="1605">
                  <c:v>9.4056256120000001E-2</c:v>
                </c:pt>
                <c:pt idx="1606">
                  <c:v>0.1030770764</c:v>
                </c:pt>
                <c:pt idx="1607">
                  <c:v>0.10021674630000001</c:v>
                </c:pt>
                <c:pt idx="1608">
                  <c:v>9.9910013379999996E-2</c:v>
                </c:pt>
                <c:pt idx="1609">
                  <c:v>0.1021732613</c:v>
                </c:pt>
                <c:pt idx="1610">
                  <c:v>0.1026363596</c:v>
                </c:pt>
                <c:pt idx="1611">
                  <c:v>0.1042094007</c:v>
                </c:pt>
                <c:pt idx="1612">
                  <c:v>0.10882829870000001</c:v>
                </c:pt>
                <c:pt idx="1613">
                  <c:v>0.1046184823</c:v>
                </c:pt>
                <c:pt idx="1614">
                  <c:v>0.1082493365</c:v>
                </c:pt>
                <c:pt idx="1615">
                  <c:v>0.1053532064</c:v>
                </c:pt>
                <c:pt idx="1616">
                  <c:v>0.1064118743</c:v>
                </c:pt>
                <c:pt idx="1617">
                  <c:v>0.1077787206</c:v>
                </c:pt>
                <c:pt idx="1618">
                  <c:v>0.1108933166</c:v>
                </c:pt>
                <c:pt idx="1619">
                  <c:v>0.1135002747</c:v>
                </c:pt>
                <c:pt idx="1620">
                  <c:v>0.1135751456</c:v>
                </c:pt>
                <c:pt idx="1621">
                  <c:v>0.1150246114</c:v>
                </c:pt>
                <c:pt idx="1622">
                  <c:v>0.1157548875</c:v>
                </c:pt>
                <c:pt idx="1623">
                  <c:v>0.1193213165</c:v>
                </c:pt>
                <c:pt idx="1624">
                  <c:v>0.1205482036</c:v>
                </c:pt>
                <c:pt idx="1625">
                  <c:v>0.1210154593</c:v>
                </c:pt>
                <c:pt idx="1626">
                  <c:v>0.123891443</c:v>
                </c:pt>
                <c:pt idx="1627">
                  <c:v>0.12336465720000001</c:v>
                </c:pt>
                <c:pt idx="1628">
                  <c:v>0.12682074309999999</c:v>
                </c:pt>
                <c:pt idx="1629">
                  <c:v>0.1289364845</c:v>
                </c:pt>
                <c:pt idx="1630">
                  <c:v>0.12935991590000001</c:v>
                </c:pt>
                <c:pt idx="1631">
                  <c:v>0.13168336450000001</c:v>
                </c:pt>
                <c:pt idx="1632">
                  <c:v>0.13108363749999999</c:v>
                </c:pt>
                <c:pt idx="1633">
                  <c:v>0.13240110869999999</c:v>
                </c:pt>
                <c:pt idx="1634">
                  <c:v>0.1345041394</c:v>
                </c:pt>
                <c:pt idx="1635">
                  <c:v>0.13589540119999999</c:v>
                </c:pt>
                <c:pt idx="1636">
                  <c:v>0.13568899039999999</c:v>
                </c:pt>
                <c:pt idx="1637">
                  <c:v>0.13813579079999999</c:v>
                </c:pt>
                <c:pt idx="1638">
                  <c:v>0.13606540859999999</c:v>
                </c:pt>
                <c:pt idx="1639">
                  <c:v>0.13681456450000001</c:v>
                </c:pt>
                <c:pt idx="1640">
                  <c:v>0.13747437300000001</c:v>
                </c:pt>
                <c:pt idx="1641">
                  <c:v>0.13619431849999999</c:v>
                </c:pt>
                <c:pt idx="1642">
                  <c:v>0.13561893999999999</c:v>
                </c:pt>
                <c:pt idx="1643">
                  <c:v>0.13548903170000001</c:v>
                </c:pt>
                <c:pt idx="1644">
                  <c:v>0.13315193359999999</c:v>
                </c:pt>
                <c:pt idx="1645">
                  <c:v>0.13293153050000001</c:v>
                </c:pt>
                <c:pt idx="1646">
                  <c:v>0.13196031750000001</c:v>
                </c:pt>
                <c:pt idx="1647">
                  <c:v>0.1298622042</c:v>
                </c:pt>
                <c:pt idx="1648">
                  <c:v>0.12950526179999999</c:v>
                </c:pt>
                <c:pt idx="1649">
                  <c:v>0.12776635589999999</c:v>
                </c:pt>
                <c:pt idx="1650">
                  <c:v>0.127094239</c:v>
                </c:pt>
                <c:pt idx="1651">
                  <c:v>0.125712201</c:v>
                </c:pt>
                <c:pt idx="1652">
                  <c:v>0.1246418431</c:v>
                </c:pt>
                <c:pt idx="1653">
                  <c:v>0.124131225</c:v>
                </c:pt>
                <c:pt idx="1654">
                  <c:v>0.1235982254</c:v>
                </c:pt>
                <c:pt idx="1655">
                  <c:v>0.1227752715</c:v>
                </c:pt>
                <c:pt idx="1656">
                  <c:v>0.1219313219</c:v>
                </c:pt>
                <c:pt idx="1657">
                  <c:v>0.121540539</c:v>
                </c:pt>
                <c:pt idx="1658">
                  <c:v>0.1214134395</c:v>
                </c:pt>
                <c:pt idx="1659">
                  <c:v>0.1203340665</c:v>
                </c:pt>
                <c:pt idx="1660">
                  <c:v>0.120890528</c:v>
                </c:pt>
                <c:pt idx="1661">
                  <c:v>0.1205270886</c:v>
                </c:pt>
                <c:pt idx="1662">
                  <c:v>0.1208018735</c:v>
                </c:pt>
                <c:pt idx="1663">
                  <c:v>0.1216201633</c:v>
                </c:pt>
                <c:pt idx="1664">
                  <c:v>0.12140785900000001</c:v>
                </c:pt>
                <c:pt idx="1665">
                  <c:v>0.12174821650000001</c:v>
                </c:pt>
                <c:pt idx="1666">
                  <c:v>0.1221503988</c:v>
                </c:pt>
                <c:pt idx="1667">
                  <c:v>0.12399740519999999</c:v>
                </c:pt>
                <c:pt idx="1668">
                  <c:v>0.1247212142</c:v>
                </c:pt>
                <c:pt idx="1669">
                  <c:v>0.1254912168</c:v>
                </c:pt>
                <c:pt idx="1670">
                  <c:v>0.1265665889</c:v>
                </c:pt>
                <c:pt idx="1671">
                  <c:v>0.1287775189</c:v>
                </c:pt>
                <c:pt idx="1672">
                  <c:v>0.13023588059999999</c:v>
                </c:pt>
                <c:pt idx="1673">
                  <c:v>0.13180869819999999</c:v>
                </c:pt>
                <c:pt idx="1674">
                  <c:v>0.1339986175</c:v>
                </c:pt>
                <c:pt idx="1675">
                  <c:v>0.1364166439</c:v>
                </c:pt>
                <c:pt idx="1676">
                  <c:v>0.1383259594</c:v>
                </c:pt>
                <c:pt idx="1677">
                  <c:v>0.1410090625</c:v>
                </c:pt>
                <c:pt idx="1678">
                  <c:v>0.1435228586</c:v>
                </c:pt>
                <c:pt idx="1679">
                  <c:v>0.14573593439999999</c:v>
                </c:pt>
                <c:pt idx="1680">
                  <c:v>0.14849352839999999</c:v>
                </c:pt>
                <c:pt idx="1681">
                  <c:v>0.15143062169999999</c:v>
                </c:pt>
                <c:pt idx="1682">
                  <c:v>0.15440967680000001</c:v>
                </c:pt>
                <c:pt idx="1683">
                  <c:v>0.15690879520000001</c:v>
                </c:pt>
                <c:pt idx="1684">
                  <c:v>0.15944272279999999</c:v>
                </c:pt>
                <c:pt idx="1685">
                  <c:v>0.1621137708</c:v>
                </c:pt>
                <c:pt idx="1686">
                  <c:v>0.16457894440000001</c:v>
                </c:pt>
                <c:pt idx="1687">
                  <c:v>0.16753306979999999</c:v>
                </c:pt>
                <c:pt idx="1688">
                  <c:v>0.1706740856</c:v>
                </c:pt>
                <c:pt idx="1689">
                  <c:v>0.17305809259999999</c:v>
                </c:pt>
                <c:pt idx="1690">
                  <c:v>0.17541742320000001</c:v>
                </c:pt>
                <c:pt idx="1691">
                  <c:v>0.17840000989999999</c:v>
                </c:pt>
                <c:pt idx="1692">
                  <c:v>0.1811609864</c:v>
                </c:pt>
                <c:pt idx="1693">
                  <c:v>0.1842131615</c:v>
                </c:pt>
                <c:pt idx="1694">
                  <c:v>0.18668812509999999</c:v>
                </c:pt>
                <c:pt idx="1695">
                  <c:v>0.1893548816</c:v>
                </c:pt>
                <c:pt idx="1696">
                  <c:v>0.19138643150000001</c:v>
                </c:pt>
                <c:pt idx="1697">
                  <c:v>0.19391781089999999</c:v>
                </c:pt>
                <c:pt idx="1698">
                  <c:v>0.19610826670000001</c:v>
                </c:pt>
                <c:pt idx="1699">
                  <c:v>0.1975561529</c:v>
                </c:pt>
                <c:pt idx="1700">
                  <c:v>0.19867599010000001</c:v>
                </c:pt>
                <c:pt idx="1701">
                  <c:v>0.19915123279999999</c:v>
                </c:pt>
                <c:pt idx="1702">
                  <c:v>0.19927516579999999</c:v>
                </c:pt>
                <c:pt idx="1703">
                  <c:v>0.19874241949999999</c:v>
                </c:pt>
                <c:pt idx="1704">
                  <c:v>0.19808731969999999</c:v>
                </c:pt>
                <c:pt idx="1705">
                  <c:v>0.19715373219999999</c:v>
                </c:pt>
                <c:pt idx="1706">
                  <c:v>0.19508288800000001</c:v>
                </c:pt>
                <c:pt idx="1707">
                  <c:v>0.19309054319999999</c:v>
                </c:pt>
                <c:pt idx="1708">
                  <c:v>0.19081747530000001</c:v>
                </c:pt>
                <c:pt idx="1709">
                  <c:v>0.18795023860000001</c:v>
                </c:pt>
                <c:pt idx="1710">
                  <c:v>0.1850138009</c:v>
                </c:pt>
                <c:pt idx="1711">
                  <c:v>0.18187417089999999</c:v>
                </c:pt>
                <c:pt idx="1712">
                  <c:v>0.1793677658</c:v>
                </c:pt>
                <c:pt idx="1713">
                  <c:v>0.1765072644</c:v>
                </c:pt>
                <c:pt idx="1714">
                  <c:v>0.1734665483</c:v>
                </c:pt>
                <c:pt idx="1715">
                  <c:v>0.1705887318</c:v>
                </c:pt>
                <c:pt idx="1716">
                  <c:v>0.16829752919999999</c:v>
                </c:pt>
                <c:pt idx="1717">
                  <c:v>0.16648240389999999</c:v>
                </c:pt>
                <c:pt idx="1718">
                  <c:v>0.1645397395</c:v>
                </c:pt>
                <c:pt idx="1719">
                  <c:v>0.16298058630000001</c:v>
                </c:pt>
                <c:pt idx="1720">
                  <c:v>0.1615328342</c:v>
                </c:pt>
                <c:pt idx="1721">
                  <c:v>0.16076748069999999</c:v>
                </c:pt>
                <c:pt idx="1722">
                  <c:v>0.16003108020000001</c:v>
                </c:pt>
                <c:pt idx="1723">
                  <c:v>0.1599371731</c:v>
                </c:pt>
                <c:pt idx="1724">
                  <c:v>0.1595980525</c:v>
                </c:pt>
                <c:pt idx="1725">
                  <c:v>0.1592257768</c:v>
                </c:pt>
                <c:pt idx="1726">
                  <c:v>0.15949586029999999</c:v>
                </c:pt>
                <c:pt idx="1727">
                  <c:v>0.15926261250000001</c:v>
                </c:pt>
                <c:pt idx="1728">
                  <c:v>0.15927116569999999</c:v>
                </c:pt>
                <c:pt idx="1729">
                  <c:v>0.15937820080000001</c:v>
                </c:pt>
                <c:pt idx="1730">
                  <c:v>0.15888558329999999</c:v>
                </c:pt>
                <c:pt idx="1731">
                  <c:v>0.15903037789999999</c:v>
                </c:pt>
                <c:pt idx="1732">
                  <c:v>0.15847226980000001</c:v>
                </c:pt>
                <c:pt idx="1733">
                  <c:v>0.15818545219999999</c:v>
                </c:pt>
                <c:pt idx="1734">
                  <c:v>0.1577720195</c:v>
                </c:pt>
                <c:pt idx="1735">
                  <c:v>0.15714919569999999</c:v>
                </c:pt>
                <c:pt idx="1736">
                  <c:v>0.15648455920000001</c:v>
                </c:pt>
                <c:pt idx="1737">
                  <c:v>0.15573988850000001</c:v>
                </c:pt>
                <c:pt idx="1738">
                  <c:v>0.15530849990000001</c:v>
                </c:pt>
                <c:pt idx="1739">
                  <c:v>0.1547190994</c:v>
                </c:pt>
                <c:pt idx="1740">
                  <c:v>0.15417897699999999</c:v>
                </c:pt>
                <c:pt idx="1741">
                  <c:v>0.15349458160000001</c:v>
                </c:pt>
                <c:pt idx="1742">
                  <c:v>0.1531343758</c:v>
                </c:pt>
                <c:pt idx="1743">
                  <c:v>0.15267659720000001</c:v>
                </c:pt>
                <c:pt idx="1744">
                  <c:v>0.15214115380000001</c:v>
                </c:pt>
                <c:pt idx="1745">
                  <c:v>0.15211942789999999</c:v>
                </c:pt>
                <c:pt idx="1746">
                  <c:v>0.1516059786</c:v>
                </c:pt>
                <c:pt idx="1747">
                  <c:v>0.151770398</c:v>
                </c:pt>
                <c:pt idx="1748">
                  <c:v>0.1516871005</c:v>
                </c:pt>
                <c:pt idx="1749">
                  <c:v>0.15197291969999999</c:v>
                </c:pt>
                <c:pt idx="1750">
                  <c:v>0.1525581181</c:v>
                </c:pt>
                <c:pt idx="1751">
                  <c:v>0.15369167919999999</c:v>
                </c:pt>
                <c:pt idx="1752">
                  <c:v>0.15455330910000001</c:v>
                </c:pt>
                <c:pt idx="1753">
                  <c:v>0.15589194000000001</c:v>
                </c:pt>
                <c:pt idx="1754">
                  <c:v>0.1573206633</c:v>
                </c:pt>
                <c:pt idx="1755">
                  <c:v>0.15965357420000001</c:v>
                </c:pt>
                <c:pt idx="1756">
                  <c:v>0.1615839154</c:v>
                </c:pt>
                <c:pt idx="1757">
                  <c:v>0.16402779519999999</c:v>
                </c:pt>
                <c:pt idx="1758">
                  <c:v>0.1661495268</c:v>
                </c:pt>
                <c:pt idx="1759">
                  <c:v>0.1690550894</c:v>
                </c:pt>
                <c:pt idx="1760">
                  <c:v>0.17161113019999999</c:v>
                </c:pt>
                <c:pt idx="1761">
                  <c:v>0.1738833487</c:v>
                </c:pt>
                <c:pt idx="1762">
                  <c:v>0.1761985123</c:v>
                </c:pt>
                <c:pt idx="1763">
                  <c:v>0.17827908689999999</c:v>
                </c:pt>
                <c:pt idx="1764">
                  <c:v>0.17989300189999999</c:v>
                </c:pt>
                <c:pt idx="1765">
                  <c:v>0.18122042720000001</c:v>
                </c:pt>
                <c:pt idx="1766">
                  <c:v>0.1827762872</c:v>
                </c:pt>
                <c:pt idx="1767">
                  <c:v>0.18401658539999999</c:v>
                </c:pt>
                <c:pt idx="1768">
                  <c:v>0.18532930310000001</c:v>
                </c:pt>
                <c:pt idx="1769">
                  <c:v>0.18672731519999999</c:v>
                </c:pt>
                <c:pt idx="1770">
                  <c:v>0.18834878499999999</c:v>
                </c:pt>
                <c:pt idx="1771">
                  <c:v>0.18999481200000001</c:v>
                </c:pt>
                <c:pt idx="1772">
                  <c:v>0.19180826840000001</c:v>
                </c:pt>
                <c:pt idx="1773">
                  <c:v>0.19355458019999999</c:v>
                </c:pt>
                <c:pt idx="1774">
                  <c:v>0.19519197939999999</c:v>
                </c:pt>
                <c:pt idx="1775">
                  <c:v>0.19643005729999999</c:v>
                </c:pt>
                <c:pt idx="1776">
                  <c:v>0.19734810289999999</c:v>
                </c:pt>
                <c:pt idx="1777">
                  <c:v>0.19782802460000001</c:v>
                </c:pt>
                <c:pt idx="1778">
                  <c:v>0.19804476200000001</c:v>
                </c:pt>
                <c:pt idx="1779">
                  <c:v>0.19702026249999999</c:v>
                </c:pt>
                <c:pt idx="1780">
                  <c:v>0.195423916</c:v>
                </c:pt>
                <c:pt idx="1781">
                  <c:v>0.1934827566</c:v>
                </c:pt>
                <c:pt idx="1782">
                  <c:v>0.19114126270000001</c:v>
                </c:pt>
                <c:pt idx="1783">
                  <c:v>0.18816405529999999</c:v>
                </c:pt>
                <c:pt idx="1784">
                  <c:v>0.18480545279999999</c:v>
                </c:pt>
                <c:pt idx="1785">
                  <c:v>0.18133383989999999</c:v>
                </c:pt>
                <c:pt idx="1786">
                  <c:v>0.1777913123</c:v>
                </c:pt>
                <c:pt idx="1787">
                  <c:v>0.1741354614</c:v>
                </c:pt>
                <c:pt idx="1788">
                  <c:v>0.17078657450000001</c:v>
                </c:pt>
                <c:pt idx="1789">
                  <c:v>0.1675483435</c:v>
                </c:pt>
                <c:pt idx="1790">
                  <c:v>0.16437193750000001</c:v>
                </c:pt>
                <c:pt idx="1791">
                  <c:v>0.16156457360000001</c:v>
                </c:pt>
                <c:pt idx="1792">
                  <c:v>0.15905624630000001</c:v>
                </c:pt>
                <c:pt idx="1793">
                  <c:v>0.1567393839</c:v>
                </c:pt>
                <c:pt idx="1794">
                  <c:v>0.15462262930000001</c:v>
                </c:pt>
                <c:pt idx="1795">
                  <c:v>0.1529626697</c:v>
                </c:pt>
                <c:pt idx="1796">
                  <c:v>0.15144236389999999</c:v>
                </c:pt>
                <c:pt idx="1797">
                  <c:v>0.15026946369999999</c:v>
                </c:pt>
                <c:pt idx="1798">
                  <c:v>0.14920873940000001</c:v>
                </c:pt>
                <c:pt idx="1799">
                  <c:v>0.14878231289999999</c:v>
                </c:pt>
                <c:pt idx="1800">
                  <c:v>0.1483962834</c:v>
                </c:pt>
                <c:pt idx="1801">
                  <c:v>0.14805997909999999</c:v>
                </c:pt>
                <c:pt idx="1802">
                  <c:v>0.14839150009999999</c:v>
                </c:pt>
                <c:pt idx="1803">
                  <c:v>0.14832215009999999</c:v>
                </c:pt>
                <c:pt idx="1804">
                  <c:v>0.1488128752</c:v>
                </c:pt>
                <c:pt idx="1805">
                  <c:v>0.149063468</c:v>
                </c:pt>
                <c:pt idx="1806">
                  <c:v>0.1494769752</c:v>
                </c:pt>
                <c:pt idx="1807">
                  <c:v>0.1499342769</c:v>
                </c:pt>
                <c:pt idx="1808">
                  <c:v>0.1500855535</c:v>
                </c:pt>
                <c:pt idx="1809">
                  <c:v>0.15034236009999999</c:v>
                </c:pt>
                <c:pt idx="1810">
                  <c:v>0.15044222769999999</c:v>
                </c:pt>
                <c:pt idx="1811">
                  <c:v>0.15039619800000001</c:v>
                </c:pt>
                <c:pt idx="1812">
                  <c:v>0.15067373219999999</c:v>
                </c:pt>
                <c:pt idx="1813">
                  <c:v>0.1506741643</c:v>
                </c:pt>
                <c:pt idx="1814">
                  <c:v>0.15095727149999999</c:v>
                </c:pt>
                <c:pt idx="1815">
                  <c:v>0.15132766959999999</c:v>
                </c:pt>
                <c:pt idx="1816">
                  <c:v>0.1517318487</c:v>
                </c:pt>
                <c:pt idx="1817">
                  <c:v>0.1521562934</c:v>
                </c:pt>
                <c:pt idx="1818">
                  <c:v>0.15276446939999999</c:v>
                </c:pt>
                <c:pt idx="1819">
                  <c:v>0.1532945782</c:v>
                </c:pt>
                <c:pt idx="1820">
                  <c:v>0.1538867652</c:v>
                </c:pt>
                <c:pt idx="1821">
                  <c:v>0.1542522311</c:v>
                </c:pt>
                <c:pt idx="1822">
                  <c:v>0.15451455119999999</c:v>
                </c:pt>
                <c:pt idx="1823">
                  <c:v>0.154470101</c:v>
                </c:pt>
                <c:pt idx="1824">
                  <c:v>0.15452715750000001</c:v>
                </c:pt>
                <c:pt idx="1825">
                  <c:v>0.15383352340000001</c:v>
                </c:pt>
                <c:pt idx="1826">
                  <c:v>0.152926743</c:v>
                </c:pt>
                <c:pt idx="1827">
                  <c:v>0.15182106200000001</c:v>
                </c:pt>
                <c:pt idx="1828">
                  <c:v>0.15050992369999999</c:v>
                </c:pt>
                <c:pt idx="1829">
                  <c:v>0.14916490020000001</c:v>
                </c:pt>
                <c:pt idx="1830">
                  <c:v>0.1475802064</c:v>
                </c:pt>
                <c:pt idx="1831">
                  <c:v>0.14626507459999999</c:v>
                </c:pt>
                <c:pt idx="1832">
                  <c:v>0.14505413170000001</c:v>
                </c:pt>
                <c:pt idx="1833">
                  <c:v>0.14396169780000001</c:v>
                </c:pt>
                <c:pt idx="1834">
                  <c:v>0.14309431610000001</c:v>
                </c:pt>
                <c:pt idx="1835">
                  <c:v>0.14226564759999999</c:v>
                </c:pt>
                <c:pt idx="1836">
                  <c:v>0.14188140630000001</c:v>
                </c:pt>
                <c:pt idx="1837">
                  <c:v>0.14169171450000001</c:v>
                </c:pt>
                <c:pt idx="1838">
                  <c:v>0.14159099759999999</c:v>
                </c:pt>
                <c:pt idx="1839">
                  <c:v>0.1417424679</c:v>
                </c:pt>
                <c:pt idx="1840">
                  <c:v>0.14208641650000001</c:v>
                </c:pt>
                <c:pt idx="1841">
                  <c:v>0.14260037240000001</c:v>
                </c:pt>
                <c:pt idx="1842">
                  <c:v>0.14310655</c:v>
                </c:pt>
                <c:pt idx="1843">
                  <c:v>0.14389485120000001</c:v>
                </c:pt>
                <c:pt idx="1844">
                  <c:v>0.1446686834</c:v>
                </c:pt>
                <c:pt idx="1845">
                  <c:v>0.14563797410000001</c:v>
                </c:pt>
                <c:pt idx="1846">
                  <c:v>0.14660009739999999</c:v>
                </c:pt>
                <c:pt idx="1847">
                  <c:v>0.14746841790000001</c:v>
                </c:pt>
                <c:pt idx="1848">
                  <c:v>0.14842392500000001</c:v>
                </c:pt>
                <c:pt idx="1849">
                  <c:v>0.14934884009999999</c:v>
                </c:pt>
                <c:pt idx="1850">
                  <c:v>0.15018156169999999</c:v>
                </c:pt>
                <c:pt idx="1851">
                  <c:v>0.15080808100000001</c:v>
                </c:pt>
                <c:pt idx="1852">
                  <c:v>0.1512544602</c:v>
                </c:pt>
                <c:pt idx="1853">
                  <c:v>0.15152125059999999</c:v>
                </c:pt>
                <c:pt idx="1854">
                  <c:v>0.15171715620000001</c:v>
                </c:pt>
                <c:pt idx="1855">
                  <c:v>0.15190306310000001</c:v>
                </c:pt>
                <c:pt idx="1856">
                  <c:v>0.15173262360000001</c:v>
                </c:pt>
                <c:pt idx="1857">
                  <c:v>0.151770398</c:v>
                </c:pt>
                <c:pt idx="1858">
                  <c:v>0.1515699029</c:v>
                </c:pt>
                <c:pt idx="1859">
                  <c:v>0.1514460742</c:v>
                </c:pt>
                <c:pt idx="1860">
                  <c:v>0.15124484899999999</c:v>
                </c:pt>
                <c:pt idx="1861">
                  <c:v>0.15108694140000001</c:v>
                </c:pt>
                <c:pt idx="1862">
                  <c:v>0.15065343680000001</c:v>
                </c:pt>
                <c:pt idx="1863">
                  <c:v>0.1501499563</c:v>
                </c:pt>
                <c:pt idx="1864">
                  <c:v>0.1492703557</c:v>
                </c:pt>
                <c:pt idx="1865">
                  <c:v>0.14804968239999999</c:v>
                </c:pt>
                <c:pt idx="1866">
                  <c:v>0.14657241109999999</c:v>
                </c:pt>
                <c:pt idx="1867">
                  <c:v>0.14511349800000001</c:v>
                </c:pt>
                <c:pt idx="1868">
                  <c:v>0.1434216052</c:v>
                </c:pt>
                <c:pt idx="1869">
                  <c:v>0.14196793739999999</c:v>
                </c:pt>
                <c:pt idx="1870">
                  <c:v>0.14033703510000001</c:v>
                </c:pt>
                <c:pt idx="1871">
                  <c:v>0.13873115180000001</c:v>
                </c:pt>
                <c:pt idx="1872">
                  <c:v>0.13750684260000001</c:v>
                </c:pt>
                <c:pt idx="1873">
                  <c:v>0.1365967095</c:v>
                </c:pt>
                <c:pt idx="1874">
                  <c:v>0.1359019578</c:v>
                </c:pt>
                <c:pt idx="1875">
                  <c:v>0.13515312970000001</c:v>
                </c:pt>
                <c:pt idx="1876">
                  <c:v>0.13495452699999999</c:v>
                </c:pt>
                <c:pt idx="1877">
                  <c:v>0.1348744184</c:v>
                </c:pt>
                <c:pt idx="1878">
                  <c:v>0.1353075057</c:v>
                </c:pt>
                <c:pt idx="1879">
                  <c:v>0.1356986016</c:v>
                </c:pt>
                <c:pt idx="1880">
                  <c:v>0.13645949960000001</c:v>
                </c:pt>
                <c:pt idx="1881">
                  <c:v>0.1372472495</c:v>
                </c:pt>
                <c:pt idx="1882">
                  <c:v>0.13868409400000001</c:v>
                </c:pt>
                <c:pt idx="1883">
                  <c:v>0.13994567099999999</c:v>
                </c:pt>
                <c:pt idx="1884">
                  <c:v>0.14140959080000001</c:v>
                </c:pt>
                <c:pt idx="1885">
                  <c:v>0.14259307090000001</c:v>
                </c:pt>
                <c:pt idx="1886">
                  <c:v>0.143679589</c:v>
                </c:pt>
                <c:pt idx="1887">
                  <c:v>0.144856289</c:v>
                </c:pt>
                <c:pt idx="1888">
                  <c:v>0.14577873050000001</c:v>
                </c:pt>
                <c:pt idx="1889">
                  <c:v>0.14661435780000001</c:v>
                </c:pt>
                <c:pt idx="1890">
                  <c:v>0.1473630816</c:v>
                </c:pt>
                <c:pt idx="1891">
                  <c:v>0.14809554820000001</c:v>
                </c:pt>
                <c:pt idx="1892">
                  <c:v>0.1487497538</c:v>
                </c:pt>
                <c:pt idx="1893">
                  <c:v>0.14965644480000001</c:v>
                </c:pt>
                <c:pt idx="1894">
                  <c:v>0.1504986435</c:v>
                </c:pt>
                <c:pt idx="1895">
                  <c:v>0.15128035840000001</c:v>
                </c:pt>
                <c:pt idx="1896">
                  <c:v>0.15218101440000001</c:v>
                </c:pt>
                <c:pt idx="1897">
                  <c:v>0.15301167960000001</c:v>
                </c:pt>
                <c:pt idx="1898">
                  <c:v>0.15397040549999999</c:v>
                </c:pt>
                <c:pt idx="1899">
                  <c:v>0.15490318829999999</c:v>
                </c:pt>
                <c:pt idx="1900">
                  <c:v>0.1556939483</c:v>
                </c:pt>
                <c:pt idx="1901">
                  <c:v>0.1564376801</c:v>
                </c:pt>
                <c:pt idx="1902">
                  <c:v>0.1572316587</c:v>
                </c:pt>
                <c:pt idx="1903">
                  <c:v>0.15771099929999999</c:v>
                </c:pt>
                <c:pt idx="1904">
                  <c:v>0.15802085399999999</c:v>
                </c:pt>
                <c:pt idx="1905">
                  <c:v>0.15803448859999999</c:v>
                </c:pt>
                <c:pt idx="1906">
                  <c:v>0.15763434770000001</c:v>
                </c:pt>
                <c:pt idx="1907">
                  <c:v>0.1569011062</c:v>
                </c:pt>
                <c:pt idx="1908">
                  <c:v>0.1560939103</c:v>
                </c:pt>
                <c:pt idx="1909">
                  <c:v>0.1548758596</c:v>
                </c:pt>
                <c:pt idx="1910">
                  <c:v>0.15343745049999999</c:v>
                </c:pt>
                <c:pt idx="1911">
                  <c:v>0.1519956589</c:v>
                </c:pt>
                <c:pt idx="1912">
                  <c:v>0.15066607300000001</c:v>
                </c:pt>
                <c:pt idx="1913">
                  <c:v>0.14908856149999999</c:v>
                </c:pt>
                <c:pt idx="1914">
                  <c:v>0.14776125549999999</c:v>
                </c:pt>
                <c:pt idx="1915">
                  <c:v>0.14663659039999999</c:v>
                </c:pt>
                <c:pt idx="1916">
                  <c:v>0.1454254985</c:v>
                </c:pt>
                <c:pt idx="1917">
                  <c:v>0.1445385069</c:v>
                </c:pt>
                <c:pt idx="1918">
                  <c:v>0.14349536600000001</c:v>
                </c:pt>
                <c:pt idx="1919">
                  <c:v>0.1430110782</c:v>
                </c:pt>
                <c:pt idx="1920">
                  <c:v>0.1425082386</c:v>
                </c:pt>
                <c:pt idx="1921">
                  <c:v>0.1424263865</c:v>
                </c:pt>
                <c:pt idx="1922">
                  <c:v>0.1421362162</c:v>
                </c:pt>
                <c:pt idx="1923">
                  <c:v>0.1424872875</c:v>
                </c:pt>
                <c:pt idx="1924">
                  <c:v>0.1427183598</c:v>
                </c:pt>
                <c:pt idx="1925">
                  <c:v>0.14314329619999999</c:v>
                </c:pt>
                <c:pt idx="1926">
                  <c:v>0.1438434422</c:v>
                </c:pt>
                <c:pt idx="1927">
                  <c:v>0.14462596180000001</c:v>
                </c:pt>
                <c:pt idx="1928">
                  <c:v>0.14555315669999999</c:v>
                </c:pt>
                <c:pt idx="1929">
                  <c:v>0.14673776920000001</c:v>
                </c:pt>
                <c:pt idx="1930">
                  <c:v>0.1479790956</c:v>
                </c:pt>
                <c:pt idx="1931">
                  <c:v>0.14921030399999999</c:v>
                </c:pt>
                <c:pt idx="1932">
                  <c:v>0.1507017165</c:v>
                </c:pt>
                <c:pt idx="1933">
                  <c:v>0.15240512789999999</c:v>
                </c:pt>
                <c:pt idx="1934">
                  <c:v>0.15403059120000001</c:v>
                </c:pt>
                <c:pt idx="1935">
                  <c:v>0.1558278203</c:v>
                </c:pt>
                <c:pt idx="1936">
                  <c:v>0.1576123834</c:v>
                </c:pt>
                <c:pt idx="1937">
                  <c:v>0.15946881469999999</c:v>
                </c:pt>
                <c:pt idx="1938">
                  <c:v>0.16139374670000001</c:v>
                </c:pt>
                <c:pt idx="1939">
                  <c:v>0.16347515579999999</c:v>
                </c:pt>
                <c:pt idx="1940">
                  <c:v>0.16555660959999999</c:v>
                </c:pt>
                <c:pt idx="1941">
                  <c:v>0.16760389510000001</c:v>
                </c:pt>
                <c:pt idx="1942">
                  <c:v>0.16938029230000001</c:v>
                </c:pt>
                <c:pt idx="1943">
                  <c:v>0.1712571383</c:v>
                </c:pt>
                <c:pt idx="1944">
                  <c:v>0.172886014</c:v>
                </c:pt>
                <c:pt idx="1945">
                  <c:v>0.17428739369999999</c:v>
                </c:pt>
                <c:pt idx="1946">
                  <c:v>0.1749265045</c:v>
                </c:pt>
                <c:pt idx="1947">
                  <c:v>0.1754625142</c:v>
                </c:pt>
                <c:pt idx="1948">
                  <c:v>0.17553231120000001</c:v>
                </c:pt>
                <c:pt idx="1949">
                  <c:v>0.17540819939999999</c:v>
                </c:pt>
                <c:pt idx="1950">
                  <c:v>0.17468267679999999</c:v>
                </c:pt>
                <c:pt idx="1951">
                  <c:v>0.1740419269</c:v>
                </c:pt>
                <c:pt idx="1952">
                  <c:v>0.17299865189999999</c:v>
                </c:pt>
                <c:pt idx="1953">
                  <c:v>0.17200729249999999</c:v>
                </c:pt>
                <c:pt idx="1954">
                  <c:v>0.17041482029999999</c:v>
                </c:pt>
                <c:pt idx="1955">
                  <c:v>0.16914021970000001</c:v>
                </c:pt>
                <c:pt idx="1956">
                  <c:v>0.16744072739999999</c:v>
                </c:pt>
                <c:pt idx="1957">
                  <c:v>0.16594320539999999</c:v>
                </c:pt>
                <c:pt idx="1958">
                  <c:v>0.1643775254</c:v>
                </c:pt>
                <c:pt idx="1959">
                  <c:v>0.16248722369999999</c:v>
                </c:pt>
                <c:pt idx="1960">
                  <c:v>0.1608973742</c:v>
                </c:pt>
                <c:pt idx="1961">
                  <c:v>0.1590787172</c:v>
                </c:pt>
                <c:pt idx="1962">
                  <c:v>0.15755392609999999</c:v>
                </c:pt>
                <c:pt idx="1963">
                  <c:v>0.1561709791</c:v>
                </c:pt>
                <c:pt idx="1964">
                  <c:v>0.1548118591</c:v>
                </c:pt>
                <c:pt idx="1965">
                  <c:v>0.15369750560000001</c:v>
                </c:pt>
                <c:pt idx="1966">
                  <c:v>0.15250821410000001</c:v>
                </c:pt>
                <c:pt idx="1967">
                  <c:v>0.1519164294</c:v>
                </c:pt>
                <c:pt idx="1968">
                  <c:v>0.1512963474</c:v>
                </c:pt>
                <c:pt idx="1969">
                  <c:v>0.15054644640000001</c:v>
                </c:pt>
                <c:pt idx="1970">
                  <c:v>0.15018324550000001</c:v>
                </c:pt>
                <c:pt idx="1971">
                  <c:v>0.15004071590000001</c:v>
                </c:pt>
                <c:pt idx="1972">
                  <c:v>0.14990922810000001</c:v>
                </c:pt>
                <c:pt idx="1973">
                  <c:v>0.14996071159999999</c:v>
                </c:pt>
                <c:pt idx="1974">
                  <c:v>0.14995236689999999</c:v>
                </c:pt>
                <c:pt idx="1975">
                  <c:v>0.1499410719</c:v>
                </c:pt>
                <c:pt idx="1976">
                  <c:v>0.15044322609999999</c:v>
                </c:pt>
                <c:pt idx="1977">
                  <c:v>0.15053686499999999</c:v>
                </c:pt>
                <c:pt idx="1978">
                  <c:v>0.15090784430000001</c:v>
                </c:pt>
                <c:pt idx="1979">
                  <c:v>0.1512309164</c:v>
                </c:pt>
                <c:pt idx="1980">
                  <c:v>0.15151575210000001</c:v>
                </c:pt>
                <c:pt idx="1981">
                  <c:v>0.15212787689999999</c:v>
                </c:pt>
                <c:pt idx="1982">
                  <c:v>0.15275953710000001</c:v>
                </c:pt>
                <c:pt idx="1983">
                  <c:v>0.1535142511</c:v>
                </c:pt>
                <c:pt idx="1984">
                  <c:v>0.154386729</c:v>
                </c:pt>
                <c:pt idx="1985">
                  <c:v>0.15534047779999999</c:v>
                </c:pt>
                <c:pt idx="1986">
                  <c:v>0.15642485019999999</c:v>
                </c:pt>
                <c:pt idx="1987">
                  <c:v>0.15764918920000001</c:v>
                </c:pt>
                <c:pt idx="1988">
                  <c:v>0.15853489940000001</c:v>
                </c:pt>
                <c:pt idx="1989">
                  <c:v>0.15966303649999999</c:v>
                </c:pt>
                <c:pt idx="1990">
                  <c:v>0.1606981009</c:v>
                </c:pt>
                <c:pt idx="1991">
                  <c:v>0.1618167311</c:v>
                </c:pt>
                <c:pt idx="1992">
                  <c:v>0.16283729669999999</c:v>
                </c:pt>
                <c:pt idx="1993">
                  <c:v>0.1635341495</c:v>
                </c:pt>
                <c:pt idx="1994">
                  <c:v>0.16426056620000001</c:v>
                </c:pt>
                <c:pt idx="1995">
                  <c:v>0.1649939567</c:v>
                </c:pt>
                <c:pt idx="1996">
                  <c:v>0.16541615130000001</c:v>
                </c:pt>
                <c:pt idx="1997">
                  <c:v>0.1656174809</c:v>
                </c:pt>
                <c:pt idx="1998">
                  <c:v>0.16547681389999999</c:v>
                </c:pt>
                <c:pt idx="1999">
                  <c:v>0.1652530432</c:v>
                </c:pt>
                <c:pt idx="2000">
                  <c:v>0.16445721690000001</c:v>
                </c:pt>
                <c:pt idx="2001">
                  <c:v>0.1637080759</c:v>
                </c:pt>
                <c:pt idx="2002">
                  <c:v>0.1625656486</c:v>
                </c:pt>
                <c:pt idx="2003">
                  <c:v>0.16172295810000001</c:v>
                </c:pt>
                <c:pt idx="2004">
                  <c:v>0.16076774899999999</c:v>
                </c:pt>
                <c:pt idx="2005">
                  <c:v>0.1598807126</c:v>
                </c:pt>
                <c:pt idx="2006">
                  <c:v>0.1588279605</c:v>
                </c:pt>
                <c:pt idx="2007">
                  <c:v>0.158009544</c:v>
                </c:pt>
                <c:pt idx="2008">
                  <c:v>0.1572966874</c:v>
                </c:pt>
                <c:pt idx="2009">
                  <c:v>0.1567073464</c:v>
                </c:pt>
                <c:pt idx="2010">
                  <c:v>0.1564642191</c:v>
                </c:pt>
                <c:pt idx="2011">
                  <c:v>0.15609091520000001</c:v>
                </c:pt>
                <c:pt idx="2012">
                  <c:v>0.15630428490000001</c:v>
                </c:pt>
                <c:pt idx="2013">
                  <c:v>0.15662041309999999</c:v>
                </c:pt>
                <c:pt idx="2014">
                  <c:v>0.1570743024</c:v>
                </c:pt>
                <c:pt idx="2015">
                  <c:v>0.15762302280000001</c:v>
                </c:pt>
                <c:pt idx="2016">
                  <c:v>0.1583182216</c:v>
                </c:pt>
                <c:pt idx="2017">
                  <c:v>0.1592097133</c:v>
                </c:pt>
                <c:pt idx="2018">
                  <c:v>0.1597531438</c:v>
                </c:pt>
                <c:pt idx="2019">
                  <c:v>0.16055268049999999</c:v>
                </c:pt>
                <c:pt idx="2020">
                  <c:v>0.16121949259999999</c:v>
                </c:pt>
                <c:pt idx="2021">
                  <c:v>0.161548093</c:v>
                </c:pt>
                <c:pt idx="2022">
                  <c:v>0.16186772290000001</c:v>
                </c:pt>
                <c:pt idx="2023">
                  <c:v>0.16208343210000001</c:v>
                </c:pt>
                <c:pt idx="2024">
                  <c:v>0.16199095550000001</c:v>
                </c:pt>
                <c:pt idx="2025">
                  <c:v>0.1617967337</c:v>
                </c:pt>
                <c:pt idx="2026">
                  <c:v>0.1617167592</c:v>
                </c:pt>
                <c:pt idx="2027">
                  <c:v>0.16147865359999999</c:v>
                </c:pt>
                <c:pt idx="2028">
                  <c:v>0.16156254710000001</c:v>
                </c:pt>
                <c:pt idx="2029">
                  <c:v>0.1615825146</c:v>
                </c:pt>
                <c:pt idx="2030">
                  <c:v>0.1619416326</c:v>
                </c:pt>
                <c:pt idx="2031">
                  <c:v>0.16233783960000001</c:v>
                </c:pt>
                <c:pt idx="2032">
                  <c:v>0.1626009494</c:v>
                </c:pt>
                <c:pt idx="2033">
                  <c:v>0.1629064828</c:v>
                </c:pt>
                <c:pt idx="2034">
                  <c:v>0.16338817780000001</c:v>
                </c:pt>
                <c:pt idx="2035">
                  <c:v>0.16394139830000001</c:v>
                </c:pt>
                <c:pt idx="2036">
                  <c:v>0.16472630199999999</c:v>
                </c:pt>
                <c:pt idx="2037">
                  <c:v>0.16534057260000001</c:v>
                </c:pt>
                <c:pt idx="2038">
                  <c:v>0.1664713025</c:v>
                </c:pt>
                <c:pt idx="2039">
                  <c:v>0.16761317849999999</c:v>
                </c:pt>
                <c:pt idx="2040">
                  <c:v>0.1690404117</c:v>
                </c:pt>
                <c:pt idx="2041">
                  <c:v>0.17060583830000001</c:v>
                </c:pt>
                <c:pt idx="2042">
                  <c:v>0.17238160969999999</c:v>
                </c:pt>
                <c:pt idx="2043">
                  <c:v>0.1744019389</c:v>
                </c:pt>
                <c:pt idx="2044">
                  <c:v>0.1764822751</c:v>
                </c:pt>
                <c:pt idx="2045">
                  <c:v>0.1786139756</c:v>
                </c:pt>
                <c:pt idx="2046">
                  <c:v>0.180924207</c:v>
                </c:pt>
                <c:pt idx="2047">
                  <c:v>0.18329365550000001</c:v>
                </c:pt>
                <c:pt idx="2048">
                  <c:v>0.1856597364</c:v>
                </c:pt>
                <c:pt idx="2049">
                  <c:v>0.18790279330000001</c:v>
                </c:pt>
                <c:pt idx="2050">
                  <c:v>0.19026815890000001</c:v>
                </c:pt>
                <c:pt idx="2051">
                  <c:v>0.1923408657</c:v>
                </c:pt>
                <c:pt idx="2052">
                  <c:v>0.19434554870000001</c:v>
                </c:pt>
                <c:pt idx="2053">
                  <c:v>0.19603972140000001</c:v>
                </c:pt>
                <c:pt idx="2054">
                  <c:v>0.19755457339999999</c:v>
                </c:pt>
                <c:pt idx="2055">
                  <c:v>0.19840064639999999</c:v>
                </c:pt>
                <c:pt idx="2056">
                  <c:v>0.19863463940000001</c:v>
                </c:pt>
                <c:pt idx="2057">
                  <c:v>0.1979895532</c:v>
                </c:pt>
                <c:pt idx="2058">
                  <c:v>0.19690020380000001</c:v>
                </c:pt>
                <c:pt idx="2059">
                  <c:v>0.19513265790000001</c:v>
                </c:pt>
                <c:pt idx="2060">
                  <c:v>0.19330856199999999</c:v>
                </c:pt>
                <c:pt idx="2061">
                  <c:v>0.1910841912</c:v>
                </c:pt>
                <c:pt idx="2062">
                  <c:v>0.18898341060000001</c:v>
                </c:pt>
                <c:pt idx="2063">
                  <c:v>0.18739557270000001</c:v>
                </c:pt>
                <c:pt idx="2064">
                  <c:v>0.18572381139999999</c:v>
                </c:pt>
                <c:pt idx="2065">
                  <c:v>0.18480621280000001</c:v>
                </c:pt>
                <c:pt idx="2066">
                  <c:v>0.1843285412</c:v>
                </c:pt>
                <c:pt idx="2067">
                  <c:v>0.1839737296</c:v>
                </c:pt>
                <c:pt idx="2068">
                  <c:v>0.18370982999999999</c:v>
                </c:pt>
                <c:pt idx="2069">
                  <c:v>0.1840076447</c:v>
                </c:pt>
                <c:pt idx="2070">
                  <c:v>0.18461596969999999</c:v>
                </c:pt>
                <c:pt idx="2071">
                  <c:v>0.18563707169999999</c:v>
                </c:pt>
                <c:pt idx="2072">
                  <c:v>0.1870761514</c:v>
                </c:pt>
                <c:pt idx="2073">
                  <c:v>0.18883068859999999</c:v>
                </c:pt>
                <c:pt idx="2074">
                  <c:v>0.1907743365</c:v>
                </c:pt>
                <c:pt idx="2075">
                  <c:v>0.19317376610000001</c:v>
                </c:pt>
                <c:pt idx="2076">
                  <c:v>0.19566009940000001</c:v>
                </c:pt>
                <c:pt idx="2077">
                  <c:v>0.19814933840000001</c:v>
                </c:pt>
                <c:pt idx="2078">
                  <c:v>0.20122817160000001</c:v>
                </c:pt>
                <c:pt idx="2079">
                  <c:v>0.20406928660000001</c:v>
                </c:pt>
                <c:pt idx="2080">
                  <c:v>0.2075292021</c:v>
                </c:pt>
                <c:pt idx="2081">
                  <c:v>0.2112897336</c:v>
                </c:pt>
                <c:pt idx="2082">
                  <c:v>0.21568338570000001</c:v>
                </c:pt>
                <c:pt idx="2083">
                  <c:v>0.22077037390000001</c:v>
                </c:pt>
                <c:pt idx="2084">
                  <c:v>0.22622463109999999</c:v>
                </c:pt>
                <c:pt idx="2085">
                  <c:v>0.23140978810000001</c:v>
                </c:pt>
                <c:pt idx="2086">
                  <c:v>0.23618496950000001</c:v>
                </c:pt>
                <c:pt idx="2087">
                  <c:v>0.2398612946</c:v>
                </c:pt>
                <c:pt idx="2088">
                  <c:v>0.2421369404</c:v>
                </c:pt>
                <c:pt idx="2089">
                  <c:v>0.24310091140000001</c:v>
                </c:pt>
                <c:pt idx="2090">
                  <c:v>0.24226318299999999</c:v>
                </c:pt>
                <c:pt idx="2091">
                  <c:v>0.24063313010000001</c:v>
                </c:pt>
                <c:pt idx="2092">
                  <c:v>0.23766967650000001</c:v>
                </c:pt>
                <c:pt idx="2093">
                  <c:v>0.2339619547</c:v>
                </c:pt>
                <c:pt idx="2094">
                  <c:v>0.22987557950000001</c:v>
                </c:pt>
                <c:pt idx="2095">
                  <c:v>0.2258304209</c:v>
                </c:pt>
                <c:pt idx="2096">
                  <c:v>0.22257232669999999</c:v>
                </c:pt>
                <c:pt idx="2097">
                  <c:v>0.21907834709999999</c:v>
                </c:pt>
                <c:pt idx="2098">
                  <c:v>0.2164248228</c:v>
                </c:pt>
                <c:pt idx="2099">
                  <c:v>0.21438503270000001</c:v>
                </c:pt>
                <c:pt idx="2100">
                  <c:v>0.21294976769999999</c:v>
                </c:pt>
                <c:pt idx="2101">
                  <c:v>0.21210016309999999</c:v>
                </c:pt>
                <c:pt idx="2102">
                  <c:v>0.21167755129999999</c:v>
                </c:pt>
                <c:pt idx="2103">
                  <c:v>0.2120358795</c:v>
                </c:pt>
                <c:pt idx="2104">
                  <c:v>0.21308128539999999</c:v>
                </c:pt>
                <c:pt idx="2105">
                  <c:v>0.2140041292</c:v>
                </c:pt>
                <c:pt idx="2106">
                  <c:v>0.21570810679999999</c:v>
                </c:pt>
                <c:pt idx="2107">
                  <c:v>0.21750687060000001</c:v>
                </c:pt>
                <c:pt idx="2108">
                  <c:v>0.22040720280000001</c:v>
                </c:pt>
                <c:pt idx="2109">
                  <c:v>0.22337225080000001</c:v>
                </c:pt>
                <c:pt idx="2110">
                  <c:v>0.22680892050000001</c:v>
                </c:pt>
                <c:pt idx="2111">
                  <c:v>0.23099114000000001</c:v>
                </c:pt>
                <c:pt idx="2112">
                  <c:v>0.2350754887</c:v>
                </c:pt>
                <c:pt idx="2113">
                  <c:v>0.2393974066</c:v>
                </c:pt>
                <c:pt idx="2114">
                  <c:v>0.24369362</c:v>
                </c:pt>
                <c:pt idx="2115">
                  <c:v>0.24717608090000001</c:v>
                </c:pt>
                <c:pt idx="2116">
                  <c:v>0.25060459969999999</c:v>
                </c:pt>
                <c:pt idx="2117">
                  <c:v>0.25313329699999998</c:v>
                </c:pt>
                <c:pt idx="2118">
                  <c:v>0.2559183538</c:v>
                </c:pt>
                <c:pt idx="2119">
                  <c:v>0.25870889429999999</c:v>
                </c:pt>
                <c:pt idx="2120">
                  <c:v>0.26177966590000001</c:v>
                </c:pt>
                <c:pt idx="2121">
                  <c:v>0.26475590469999999</c:v>
                </c:pt>
                <c:pt idx="2122">
                  <c:v>0.26747384670000002</c:v>
                </c:pt>
                <c:pt idx="2123">
                  <c:v>0.26932722329999997</c:v>
                </c:pt>
                <c:pt idx="2124">
                  <c:v>0.26993751529999999</c:v>
                </c:pt>
                <c:pt idx="2125">
                  <c:v>0.26853796839999999</c:v>
                </c:pt>
                <c:pt idx="2126">
                  <c:v>0.26618027690000001</c:v>
                </c:pt>
                <c:pt idx="2127">
                  <c:v>0.26260918379999998</c:v>
                </c:pt>
                <c:pt idx="2128">
                  <c:v>0.25857949260000002</c:v>
                </c:pt>
                <c:pt idx="2129">
                  <c:v>0.25496479869999999</c:v>
                </c:pt>
                <c:pt idx="2130">
                  <c:v>0.25219130519999999</c:v>
                </c:pt>
                <c:pt idx="2131">
                  <c:v>0.25032123919999999</c:v>
                </c:pt>
                <c:pt idx="2132">
                  <c:v>0.24885657429999999</c:v>
                </c:pt>
                <c:pt idx="2133">
                  <c:v>0.24850989879999999</c:v>
                </c:pt>
                <c:pt idx="2134">
                  <c:v>0.2488155812</c:v>
                </c:pt>
                <c:pt idx="2135">
                  <c:v>0.249585852</c:v>
                </c:pt>
                <c:pt idx="2136">
                  <c:v>0.25107914209999999</c:v>
                </c:pt>
                <c:pt idx="2137">
                  <c:v>0.25242531299999998</c:v>
                </c:pt>
                <c:pt idx="2138">
                  <c:v>0.25482639670000001</c:v>
                </c:pt>
                <c:pt idx="2139">
                  <c:v>0.25782024860000002</c:v>
                </c:pt>
                <c:pt idx="2140">
                  <c:v>0.2612856925</c:v>
                </c:pt>
                <c:pt idx="2141">
                  <c:v>0.26524841789999998</c:v>
                </c:pt>
                <c:pt idx="2142">
                  <c:v>0.26965397600000002</c:v>
                </c:pt>
                <c:pt idx="2143">
                  <c:v>0.27459836009999999</c:v>
                </c:pt>
                <c:pt idx="2144">
                  <c:v>0.2791823745</c:v>
                </c:pt>
                <c:pt idx="2145">
                  <c:v>0.28354853390000001</c:v>
                </c:pt>
                <c:pt idx="2146">
                  <c:v>0.2881023586</c:v>
                </c:pt>
                <c:pt idx="2147">
                  <c:v>0.29121747609999998</c:v>
                </c:pt>
                <c:pt idx="2148">
                  <c:v>0.29357352850000001</c:v>
                </c:pt>
                <c:pt idx="2149">
                  <c:v>0.2955165803</c:v>
                </c:pt>
                <c:pt idx="2150">
                  <c:v>0.29588004950000002</c:v>
                </c:pt>
                <c:pt idx="2151">
                  <c:v>0.2957245409</c:v>
                </c:pt>
                <c:pt idx="2152">
                  <c:v>0.29498210549999998</c:v>
                </c:pt>
                <c:pt idx="2153">
                  <c:v>0.29346507789999998</c:v>
                </c:pt>
                <c:pt idx="2154">
                  <c:v>0.2927383482</c:v>
                </c:pt>
                <c:pt idx="2155">
                  <c:v>0.29177677629999998</c:v>
                </c:pt>
                <c:pt idx="2156">
                  <c:v>0.29078856110000001</c:v>
                </c:pt>
                <c:pt idx="2157">
                  <c:v>0.2908794582</c:v>
                </c:pt>
                <c:pt idx="2158">
                  <c:v>0.29187580940000002</c:v>
                </c:pt>
                <c:pt idx="2159">
                  <c:v>0.29262027140000002</c:v>
                </c:pt>
                <c:pt idx="2160">
                  <c:v>0.2943784297</c:v>
                </c:pt>
                <c:pt idx="2161">
                  <c:v>0.29607951640000002</c:v>
                </c:pt>
                <c:pt idx="2162">
                  <c:v>0.29884105919999998</c:v>
                </c:pt>
                <c:pt idx="2163">
                  <c:v>0.30222120879999997</c:v>
                </c:pt>
                <c:pt idx="2164">
                  <c:v>0.30584925410000002</c:v>
                </c:pt>
                <c:pt idx="2165">
                  <c:v>0.30963364240000002</c:v>
                </c:pt>
                <c:pt idx="2166">
                  <c:v>0.31323835249999998</c:v>
                </c:pt>
                <c:pt idx="2167">
                  <c:v>0.31830692290000001</c:v>
                </c:pt>
                <c:pt idx="2168">
                  <c:v>0.32210838790000001</c:v>
                </c:pt>
                <c:pt idx="2169">
                  <c:v>0.32637250420000002</c:v>
                </c:pt>
                <c:pt idx="2170">
                  <c:v>0.3306747377</c:v>
                </c:pt>
                <c:pt idx="2171">
                  <c:v>0.33509916070000001</c:v>
                </c:pt>
                <c:pt idx="2172">
                  <c:v>0.33861443400000002</c:v>
                </c:pt>
                <c:pt idx="2173">
                  <c:v>0.34179759030000001</c:v>
                </c:pt>
                <c:pt idx="2174">
                  <c:v>0.34584468600000001</c:v>
                </c:pt>
                <c:pt idx="2175">
                  <c:v>0.3488254845</c:v>
                </c:pt>
                <c:pt idx="2176">
                  <c:v>0.35149917009999998</c:v>
                </c:pt>
                <c:pt idx="2177">
                  <c:v>0.3543275595</c:v>
                </c:pt>
                <c:pt idx="2178">
                  <c:v>0.35760113599999999</c:v>
                </c:pt>
                <c:pt idx="2179">
                  <c:v>0.36041536930000001</c:v>
                </c:pt>
                <c:pt idx="2180">
                  <c:v>0.36311361190000002</c:v>
                </c:pt>
                <c:pt idx="2181">
                  <c:v>0.36648282409999999</c:v>
                </c:pt>
                <c:pt idx="2182">
                  <c:v>0.36907255649999998</c:v>
                </c:pt>
                <c:pt idx="2183">
                  <c:v>0.37288540599999997</c:v>
                </c:pt>
                <c:pt idx="2184">
                  <c:v>0.37666326760000002</c:v>
                </c:pt>
                <c:pt idx="2185">
                  <c:v>0.38000461460000001</c:v>
                </c:pt>
                <c:pt idx="2186">
                  <c:v>0.38361173869999998</c:v>
                </c:pt>
                <c:pt idx="2187">
                  <c:v>0.38792377709999998</c:v>
                </c:pt>
                <c:pt idx="2188">
                  <c:v>0.39220473169999998</c:v>
                </c:pt>
                <c:pt idx="2189">
                  <c:v>0.39568734169999997</c:v>
                </c:pt>
                <c:pt idx="2190">
                  <c:v>0.3996866047</c:v>
                </c:pt>
                <c:pt idx="2191">
                  <c:v>0.403612107</c:v>
                </c:pt>
                <c:pt idx="2192">
                  <c:v>0.4072239399</c:v>
                </c:pt>
                <c:pt idx="2193">
                  <c:v>0.41028180720000001</c:v>
                </c:pt>
                <c:pt idx="2194">
                  <c:v>0.41315960880000002</c:v>
                </c:pt>
                <c:pt idx="2195">
                  <c:v>0.414901346</c:v>
                </c:pt>
                <c:pt idx="2196">
                  <c:v>0.41732111570000002</c:v>
                </c:pt>
                <c:pt idx="2197">
                  <c:v>0.41924414040000002</c:v>
                </c:pt>
                <c:pt idx="2198">
                  <c:v>0.42194366459999999</c:v>
                </c:pt>
                <c:pt idx="2199">
                  <c:v>0.42470932010000001</c:v>
                </c:pt>
                <c:pt idx="2200">
                  <c:v>0.42718148230000003</c:v>
                </c:pt>
                <c:pt idx="2201">
                  <c:v>0.43055641649999998</c:v>
                </c:pt>
                <c:pt idx="2202">
                  <c:v>0.43372726439999998</c:v>
                </c:pt>
                <c:pt idx="2203">
                  <c:v>0.43669906260000002</c:v>
                </c:pt>
                <c:pt idx="2204">
                  <c:v>0.44080129270000001</c:v>
                </c:pt>
                <c:pt idx="2205">
                  <c:v>0.44453746080000001</c:v>
                </c:pt>
                <c:pt idx="2206">
                  <c:v>0.44733059409999998</c:v>
                </c:pt>
                <c:pt idx="2207">
                  <c:v>0.45044401290000002</c:v>
                </c:pt>
                <c:pt idx="2208">
                  <c:v>0.45264211300000001</c:v>
                </c:pt>
                <c:pt idx="2209">
                  <c:v>0.45456144209999999</c:v>
                </c:pt>
                <c:pt idx="2210">
                  <c:v>0.45535382629999999</c:v>
                </c:pt>
                <c:pt idx="2211">
                  <c:v>0.4560369849</c:v>
                </c:pt>
                <c:pt idx="2212">
                  <c:v>0.45592427250000001</c:v>
                </c:pt>
                <c:pt idx="2213">
                  <c:v>0.45605161789999998</c:v>
                </c:pt>
                <c:pt idx="2214">
                  <c:v>0.45559108259999997</c:v>
                </c:pt>
                <c:pt idx="2215">
                  <c:v>0.45525962110000001</c:v>
                </c:pt>
                <c:pt idx="2216">
                  <c:v>0.45526388290000003</c:v>
                </c:pt>
                <c:pt idx="2217">
                  <c:v>0.45527365800000003</c:v>
                </c:pt>
                <c:pt idx="2218">
                  <c:v>0.45531344410000002</c:v>
                </c:pt>
                <c:pt idx="2219">
                  <c:v>0.45548459889999998</c:v>
                </c:pt>
                <c:pt idx="2220">
                  <c:v>0.4553533494</c:v>
                </c:pt>
                <c:pt idx="2221">
                  <c:v>0.45533910389999999</c:v>
                </c:pt>
                <c:pt idx="2222">
                  <c:v>0.45488178730000001</c:v>
                </c:pt>
                <c:pt idx="2223">
                  <c:v>0.45399421449999999</c:v>
                </c:pt>
                <c:pt idx="2224">
                  <c:v>0.45252731439999999</c:v>
                </c:pt>
                <c:pt idx="2225">
                  <c:v>0.45046994089999998</c:v>
                </c:pt>
                <c:pt idx="2226">
                  <c:v>0.44816645980000003</c:v>
                </c:pt>
                <c:pt idx="2227">
                  <c:v>0.44535535570000001</c:v>
                </c:pt>
                <c:pt idx="2228">
                  <c:v>0.44238850470000002</c:v>
                </c:pt>
                <c:pt idx="2229">
                  <c:v>0.43920555709999998</c:v>
                </c:pt>
                <c:pt idx="2230">
                  <c:v>0.43564009669999998</c:v>
                </c:pt>
                <c:pt idx="2231">
                  <c:v>0.43281632660000002</c:v>
                </c:pt>
                <c:pt idx="2232">
                  <c:v>0.42998299000000001</c:v>
                </c:pt>
                <c:pt idx="2233">
                  <c:v>0.42731094359999999</c:v>
                </c:pt>
                <c:pt idx="2234">
                  <c:v>0.42480397219999999</c:v>
                </c:pt>
                <c:pt idx="2235">
                  <c:v>0.4230819643</c:v>
                </c:pt>
                <c:pt idx="2236">
                  <c:v>0.4211798906</c:v>
                </c:pt>
                <c:pt idx="2237">
                  <c:v>0.4193064272</c:v>
                </c:pt>
                <c:pt idx="2238">
                  <c:v>0.4177857935</c:v>
                </c:pt>
                <c:pt idx="2239">
                  <c:v>0.41622126100000001</c:v>
                </c:pt>
                <c:pt idx="2240">
                  <c:v>0.41491785650000002</c:v>
                </c:pt>
                <c:pt idx="2241">
                  <c:v>0.41413456199999998</c:v>
                </c:pt>
                <c:pt idx="2242">
                  <c:v>0.4133183956</c:v>
                </c:pt>
                <c:pt idx="2243">
                  <c:v>0.41301143169999999</c:v>
                </c:pt>
                <c:pt idx="2244">
                  <c:v>0.41385692359999998</c:v>
                </c:pt>
                <c:pt idx="2245">
                  <c:v>0.41501560809999999</c:v>
                </c:pt>
                <c:pt idx="2246">
                  <c:v>0.41677018999999998</c:v>
                </c:pt>
                <c:pt idx="2247">
                  <c:v>0.41900908949999999</c:v>
                </c:pt>
                <c:pt idx="2248">
                  <c:v>0.42216208579999998</c:v>
                </c:pt>
                <c:pt idx="2249">
                  <c:v>0.42598277330000001</c:v>
                </c:pt>
                <c:pt idx="2250">
                  <c:v>0.43036845330000001</c:v>
                </c:pt>
                <c:pt idx="2251">
                  <c:v>0.43518689269999999</c:v>
                </c:pt>
                <c:pt idx="2252">
                  <c:v>0.44058379530000003</c:v>
                </c:pt>
                <c:pt idx="2253">
                  <c:v>0.44584515689999998</c:v>
                </c:pt>
                <c:pt idx="2254">
                  <c:v>0.45156705380000001</c:v>
                </c:pt>
                <c:pt idx="2255">
                  <c:v>0.45747128129999998</c:v>
                </c:pt>
                <c:pt idx="2256">
                  <c:v>0.4631136656</c:v>
                </c:pt>
                <c:pt idx="2257">
                  <c:v>0.46862846609999997</c:v>
                </c:pt>
                <c:pt idx="2258">
                  <c:v>0.47414979340000002</c:v>
                </c:pt>
                <c:pt idx="2259">
                  <c:v>0.47865402699999998</c:v>
                </c:pt>
                <c:pt idx="2260">
                  <c:v>0.48278027769999998</c:v>
                </c:pt>
                <c:pt idx="2261">
                  <c:v>0.48634371160000001</c:v>
                </c:pt>
                <c:pt idx="2262">
                  <c:v>0.48947033290000003</c:v>
                </c:pt>
                <c:pt idx="2263">
                  <c:v>0.49173793199999999</c:v>
                </c:pt>
                <c:pt idx="2264">
                  <c:v>0.49285161500000002</c:v>
                </c:pt>
                <c:pt idx="2265">
                  <c:v>0.49304604530000001</c:v>
                </c:pt>
                <c:pt idx="2266">
                  <c:v>0.49224758149999998</c:v>
                </c:pt>
                <c:pt idx="2267">
                  <c:v>0.4901735485</c:v>
                </c:pt>
                <c:pt idx="2268">
                  <c:v>0.48704868559999998</c:v>
                </c:pt>
                <c:pt idx="2269">
                  <c:v>0.48272681239999998</c:v>
                </c:pt>
                <c:pt idx="2270">
                  <c:v>0.47692635659999999</c:v>
                </c:pt>
                <c:pt idx="2271">
                  <c:v>0.47060471770000001</c:v>
                </c:pt>
                <c:pt idx="2272">
                  <c:v>0.46292731170000001</c:v>
                </c:pt>
                <c:pt idx="2273">
                  <c:v>0.454487741</c:v>
                </c:pt>
                <c:pt idx="2274">
                  <c:v>0.44553032520000002</c:v>
                </c:pt>
                <c:pt idx="2275">
                  <c:v>0.43608552220000002</c:v>
                </c:pt>
                <c:pt idx="2276">
                  <c:v>0.42612496020000001</c:v>
                </c:pt>
                <c:pt idx="2277">
                  <c:v>0.41660857200000001</c:v>
                </c:pt>
                <c:pt idx="2278">
                  <c:v>0.40652099250000001</c:v>
                </c:pt>
                <c:pt idx="2279">
                  <c:v>0.3966026902</c:v>
                </c:pt>
                <c:pt idx="2280">
                  <c:v>0.38746121529999999</c:v>
                </c:pt>
                <c:pt idx="2281">
                  <c:v>0.37891831990000002</c:v>
                </c:pt>
                <c:pt idx="2282">
                  <c:v>0.37021517749999999</c:v>
                </c:pt>
                <c:pt idx="2283">
                  <c:v>0.36255559329999998</c:v>
                </c:pt>
                <c:pt idx="2284">
                  <c:v>0.35489028690000002</c:v>
                </c:pt>
                <c:pt idx="2285">
                  <c:v>0.34856665129999997</c:v>
                </c:pt>
                <c:pt idx="2286">
                  <c:v>0.34218430519999998</c:v>
                </c:pt>
                <c:pt idx="2287">
                  <c:v>0.3363928497</c:v>
                </c:pt>
                <c:pt idx="2288">
                  <c:v>0.33156752589999999</c:v>
                </c:pt>
                <c:pt idx="2289">
                  <c:v>0.32779982689999998</c:v>
                </c:pt>
                <c:pt idx="2290">
                  <c:v>0.32349678869999998</c:v>
                </c:pt>
                <c:pt idx="2291">
                  <c:v>0.3196695745</c:v>
                </c:pt>
                <c:pt idx="2292">
                  <c:v>0.31735539439999999</c:v>
                </c:pt>
                <c:pt idx="2293">
                  <c:v>0.31580790879999998</c:v>
                </c:pt>
                <c:pt idx="2294">
                  <c:v>0.31405097250000003</c:v>
                </c:pt>
                <c:pt idx="2295">
                  <c:v>0.31139278409999999</c:v>
                </c:pt>
                <c:pt idx="2296">
                  <c:v>0.31165269020000003</c:v>
                </c:pt>
                <c:pt idx="2297">
                  <c:v>0.31246435639999998</c:v>
                </c:pt>
                <c:pt idx="2298">
                  <c:v>0.31287774439999999</c:v>
                </c:pt>
                <c:pt idx="2299">
                  <c:v>0.31405982380000003</c:v>
                </c:pt>
                <c:pt idx="2300">
                  <c:v>0.31971895690000002</c:v>
                </c:pt>
                <c:pt idx="2301">
                  <c:v>0.3266439438</c:v>
                </c:pt>
                <c:pt idx="2302">
                  <c:v>0.34127700329999999</c:v>
                </c:pt>
                <c:pt idx="2303">
                  <c:v>0.33696579929999998</c:v>
                </c:pt>
                <c:pt idx="2304">
                  <c:v>0.32800707220000003</c:v>
                </c:pt>
                <c:pt idx="2305">
                  <c:v>0.19159719350000001</c:v>
                </c:pt>
                <c:pt idx="2306">
                  <c:v>2.3971939460000001E-2</c:v>
                </c:pt>
                <c:pt idx="2307">
                  <c:v>-7.6719880099999999E-2</c:v>
                </c:pt>
                <c:pt idx="2308">
                  <c:v>0.2234351933</c:v>
                </c:pt>
                <c:pt idx="2309">
                  <c:v>-9.8937839269999994E-2</c:v>
                </c:pt>
                <c:pt idx="2310">
                  <c:v>-0.27020606400000002</c:v>
                </c:pt>
                <c:pt idx="2311">
                  <c:v>2.721066959E-2</c:v>
                </c:pt>
                <c:pt idx="2312">
                  <c:v>10</c:v>
                </c:pt>
                <c:pt idx="2313">
                  <c:v>10</c:v>
                </c:pt>
                <c:pt idx="2314">
                  <c:v>-0.81113767619999999</c:v>
                </c:pt>
                <c:pt idx="2315">
                  <c:v>10</c:v>
                </c:pt>
                <c:pt idx="2316">
                  <c:v>10</c:v>
                </c:pt>
                <c:pt idx="2317">
                  <c:v>-0.60416394470000001</c:v>
                </c:pt>
                <c:pt idx="2318">
                  <c:v>0.84792631860000001</c:v>
                </c:pt>
                <c:pt idx="2319">
                  <c:v>-0.1103984192</c:v>
                </c:pt>
                <c:pt idx="2320">
                  <c:v>0.63851785660000004</c:v>
                </c:pt>
                <c:pt idx="2321">
                  <c:v>10</c:v>
                </c:pt>
                <c:pt idx="2322">
                  <c:v>6.9727025930000006E-2</c:v>
                </c:pt>
                <c:pt idx="2323">
                  <c:v>0.35974219439999999</c:v>
                </c:pt>
                <c:pt idx="2324">
                  <c:v>10</c:v>
                </c:pt>
                <c:pt idx="2325">
                  <c:v>8.9612632989999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16C-4586-9E4F-33ED458FE9C4}"/>
            </c:ext>
          </c:extLst>
        </c:ser>
        <c:ser>
          <c:idx val="9"/>
          <c:order val="9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K$3:$K$2328</c:f>
              <c:numCache>
                <c:formatCode>General</c:formatCode>
                <c:ptCount val="2326"/>
                <c:pt idx="0">
                  <c:v>0.26940894129999998</c:v>
                </c:pt>
                <c:pt idx="1">
                  <c:v>0.27123841640000002</c:v>
                </c:pt>
                <c:pt idx="2">
                  <c:v>0.27077627180000002</c:v>
                </c:pt>
                <c:pt idx="3">
                  <c:v>0.26846989989999998</c:v>
                </c:pt>
                <c:pt idx="4">
                  <c:v>0.27107083799999998</c:v>
                </c:pt>
                <c:pt idx="5">
                  <c:v>0.26747095580000002</c:v>
                </c:pt>
                <c:pt idx="6">
                  <c:v>0.26479935650000003</c:v>
                </c:pt>
                <c:pt idx="7">
                  <c:v>0.26656490560000001</c:v>
                </c:pt>
                <c:pt idx="8">
                  <c:v>0.26327678560000001</c:v>
                </c:pt>
                <c:pt idx="9">
                  <c:v>0.26598939300000002</c:v>
                </c:pt>
                <c:pt idx="10">
                  <c:v>0.26400807500000001</c:v>
                </c:pt>
                <c:pt idx="11">
                  <c:v>0.26343619820000003</c:v>
                </c:pt>
                <c:pt idx="12">
                  <c:v>0.26247495409999999</c:v>
                </c:pt>
                <c:pt idx="13">
                  <c:v>0.26045900579999998</c:v>
                </c:pt>
                <c:pt idx="14">
                  <c:v>0.260122925</c:v>
                </c:pt>
                <c:pt idx="15">
                  <c:v>0.26007899639999998</c:v>
                </c:pt>
                <c:pt idx="16">
                  <c:v>0.25728106499999998</c:v>
                </c:pt>
                <c:pt idx="17">
                  <c:v>0.25674718619999998</c:v>
                </c:pt>
                <c:pt idx="18">
                  <c:v>0.25436961650000001</c:v>
                </c:pt>
                <c:pt idx="19">
                  <c:v>0.2526642382</c:v>
                </c:pt>
                <c:pt idx="20">
                  <c:v>0.2529944777</c:v>
                </c:pt>
                <c:pt idx="21">
                  <c:v>0.2488030493</c:v>
                </c:pt>
                <c:pt idx="22">
                  <c:v>0.2487151027</c:v>
                </c:pt>
                <c:pt idx="23">
                  <c:v>0.24585217240000001</c:v>
                </c:pt>
                <c:pt idx="24">
                  <c:v>0.24486821889999999</c:v>
                </c:pt>
                <c:pt idx="25">
                  <c:v>0.2444530278</c:v>
                </c:pt>
                <c:pt idx="26">
                  <c:v>0.24092267449999999</c:v>
                </c:pt>
                <c:pt idx="27">
                  <c:v>0.2423719466</c:v>
                </c:pt>
                <c:pt idx="28">
                  <c:v>0.24009358880000001</c:v>
                </c:pt>
                <c:pt idx="29">
                  <c:v>0.2378417552</c:v>
                </c:pt>
                <c:pt idx="30">
                  <c:v>0.23483200370000001</c:v>
                </c:pt>
                <c:pt idx="31">
                  <c:v>0.23411260549999999</c:v>
                </c:pt>
                <c:pt idx="32">
                  <c:v>0.23174774649999999</c:v>
                </c:pt>
                <c:pt idx="33">
                  <c:v>0.23061716560000001</c:v>
                </c:pt>
                <c:pt idx="34">
                  <c:v>0.2284746617</c:v>
                </c:pt>
                <c:pt idx="35">
                  <c:v>0.2247521281</c:v>
                </c:pt>
                <c:pt idx="36">
                  <c:v>0.2230155617</c:v>
                </c:pt>
                <c:pt idx="37">
                  <c:v>0.22424724700000001</c:v>
                </c:pt>
                <c:pt idx="38">
                  <c:v>0.22125247119999999</c:v>
                </c:pt>
                <c:pt idx="39">
                  <c:v>0.21959878499999999</c:v>
                </c:pt>
                <c:pt idx="40">
                  <c:v>0.2181631178</c:v>
                </c:pt>
                <c:pt idx="41">
                  <c:v>0.2163285315</c:v>
                </c:pt>
                <c:pt idx="42">
                  <c:v>0.21459789570000001</c:v>
                </c:pt>
                <c:pt idx="43">
                  <c:v>0.21096983550000001</c:v>
                </c:pt>
                <c:pt idx="44">
                  <c:v>0.21036958689999999</c:v>
                </c:pt>
                <c:pt idx="45">
                  <c:v>0.20889005059999999</c:v>
                </c:pt>
                <c:pt idx="46">
                  <c:v>0.20705848930000001</c:v>
                </c:pt>
                <c:pt idx="47">
                  <c:v>0.20495642720000001</c:v>
                </c:pt>
                <c:pt idx="48">
                  <c:v>0.2032116055</c:v>
                </c:pt>
                <c:pt idx="49">
                  <c:v>0.20181941989999999</c:v>
                </c:pt>
                <c:pt idx="50">
                  <c:v>0.1998489946</c:v>
                </c:pt>
                <c:pt idx="51">
                  <c:v>0.1973868906</c:v>
                </c:pt>
                <c:pt idx="52">
                  <c:v>0.19529192149999999</c:v>
                </c:pt>
                <c:pt idx="53">
                  <c:v>0.1945036352</c:v>
                </c:pt>
                <c:pt idx="54">
                  <c:v>0.19213433560000001</c:v>
                </c:pt>
                <c:pt idx="55">
                  <c:v>0.19138418139999999</c:v>
                </c:pt>
                <c:pt idx="56">
                  <c:v>0.1904779375</c:v>
                </c:pt>
                <c:pt idx="57">
                  <c:v>0.1876431257</c:v>
                </c:pt>
                <c:pt idx="58">
                  <c:v>0.1865424812</c:v>
                </c:pt>
                <c:pt idx="59">
                  <c:v>0.18449296060000001</c:v>
                </c:pt>
                <c:pt idx="60">
                  <c:v>0.18368861080000001</c:v>
                </c:pt>
                <c:pt idx="61">
                  <c:v>0.1817397624</c:v>
                </c:pt>
                <c:pt idx="62">
                  <c:v>0.1809219718</c:v>
                </c:pt>
                <c:pt idx="63">
                  <c:v>0.17877355219999999</c:v>
                </c:pt>
                <c:pt idx="64">
                  <c:v>0.17704550920000001</c:v>
                </c:pt>
                <c:pt idx="65">
                  <c:v>0.17528919879999999</c:v>
                </c:pt>
                <c:pt idx="66">
                  <c:v>0.17390888930000001</c:v>
                </c:pt>
                <c:pt idx="67">
                  <c:v>0.17289294299999999</c:v>
                </c:pt>
                <c:pt idx="68">
                  <c:v>0.17042432730000001</c:v>
                </c:pt>
                <c:pt idx="69">
                  <c:v>0.1702081859</c:v>
                </c:pt>
                <c:pt idx="70">
                  <c:v>0.16891817749999999</c:v>
                </c:pt>
                <c:pt idx="71">
                  <c:v>0.16618002949999999</c:v>
                </c:pt>
                <c:pt idx="72">
                  <c:v>0.16515299680000001</c:v>
                </c:pt>
                <c:pt idx="73">
                  <c:v>0.16336868700000001</c:v>
                </c:pt>
                <c:pt idx="74">
                  <c:v>0.16238881650000001</c:v>
                </c:pt>
                <c:pt idx="75">
                  <c:v>0.16094549</c:v>
                </c:pt>
                <c:pt idx="76">
                  <c:v>0.15929707879999999</c:v>
                </c:pt>
                <c:pt idx="77">
                  <c:v>0.15772205589999999</c:v>
                </c:pt>
                <c:pt idx="78">
                  <c:v>0.15597979719999999</c:v>
                </c:pt>
                <c:pt idx="79">
                  <c:v>0.1551239043</c:v>
                </c:pt>
                <c:pt idx="80">
                  <c:v>0.15359359980000001</c:v>
                </c:pt>
                <c:pt idx="81">
                  <c:v>0.15154367690000001</c:v>
                </c:pt>
                <c:pt idx="82">
                  <c:v>0.1504466981</c:v>
                </c:pt>
                <c:pt idx="83">
                  <c:v>0.14886437359999999</c:v>
                </c:pt>
                <c:pt idx="84">
                  <c:v>0.1469466388</c:v>
                </c:pt>
                <c:pt idx="85">
                  <c:v>0.14528205990000001</c:v>
                </c:pt>
                <c:pt idx="86">
                  <c:v>0.14391504229999999</c:v>
                </c:pt>
                <c:pt idx="87">
                  <c:v>0.14261712130000001</c:v>
                </c:pt>
                <c:pt idx="88">
                  <c:v>0.1409580708</c:v>
                </c:pt>
                <c:pt idx="89">
                  <c:v>0.13874579970000001</c:v>
                </c:pt>
                <c:pt idx="90">
                  <c:v>0.13756972549999999</c:v>
                </c:pt>
                <c:pt idx="91">
                  <c:v>0.134877041</c:v>
                </c:pt>
                <c:pt idx="92">
                  <c:v>0.1337178349</c:v>
                </c:pt>
                <c:pt idx="93">
                  <c:v>0.13246245679999999</c:v>
                </c:pt>
                <c:pt idx="94">
                  <c:v>0.1305779219</c:v>
                </c:pt>
                <c:pt idx="95">
                  <c:v>0.1287761033</c:v>
                </c:pt>
                <c:pt idx="96">
                  <c:v>0.1271932721</c:v>
                </c:pt>
                <c:pt idx="97">
                  <c:v>0.12503838540000001</c:v>
                </c:pt>
                <c:pt idx="98">
                  <c:v>0.1235594451</c:v>
                </c:pt>
                <c:pt idx="99">
                  <c:v>0.1219506487</c:v>
                </c:pt>
                <c:pt idx="100">
                  <c:v>0.1202902496</c:v>
                </c:pt>
                <c:pt idx="101">
                  <c:v>0.1185745373</c:v>
                </c:pt>
                <c:pt idx="102">
                  <c:v>0.1172527522</c:v>
                </c:pt>
                <c:pt idx="103">
                  <c:v>0.1153428853</c:v>
                </c:pt>
                <c:pt idx="104">
                  <c:v>0.1140982732</c:v>
                </c:pt>
                <c:pt idx="105">
                  <c:v>0.1123275384</c:v>
                </c:pt>
                <c:pt idx="106">
                  <c:v>0.11030956359999999</c:v>
                </c:pt>
                <c:pt idx="107">
                  <c:v>0.10902369770000001</c:v>
                </c:pt>
                <c:pt idx="108">
                  <c:v>0.1069445163</c:v>
                </c:pt>
                <c:pt idx="109">
                  <c:v>0.1056849733</c:v>
                </c:pt>
                <c:pt idx="110">
                  <c:v>0.10394153</c:v>
                </c:pt>
                <c:pt idx="111">
                  <c:v>0.102597937</c:v>
                </c:pt>
                <c:pt idx="112">
                  <c:v>0.1012270376</c:v>
                </c:pt>
                <c:pt idx="113">
                  <c:v>9.9590472880000003E-2</c:v>
                </c:pt>
                <c:pt idx="114">
                  <c:v>9.8009124399999994E-2</c:v>
                </c:pt>
                <c:pt idx="115">
                  <c:v>9.6474789079999998E-2</c:v>
                </c:pt>
                <c:pt idx="116">
                  <c:v>9.5051914449999997E-2</c:v>
                </c:pt>
                <c:pt idx="117">
                  <c:v>9.3669585880000003E-2</c:v>
                </c:pt>
                <c:pt idx="118">
                  <c:v>9.2511102560000003E-2</c:v>
                </c:pt>
                <c:pt idx="119">
                  <c:v>9.1069780289999999E-2</c:v>
                </c:pt>
                <c:pt idx="120">
                  <c:v>8.9276060460000001E-2</c:v>
                </c:pt>
                <c:pt idx="121">
                  <c:v>8.8051952419999996E-2</c:v>
                </c:pt>
                <c:pt idx="122">
                  <c:v>8.6672388020000005E-2</c:v>
                </c:pt>
                <c:pt idx="123">
                  <c:v>8.5139602420000002E-2</c:v>
                </c:pt>
                <c:pt idx="124">
                  <c:v>8.4093712269999996E-2</c:v>
                </c:pt>
                <c:pt idx="125">
                  <c:v>8.3086475729999998E-2</c:v>
                </c:pt>
                <c:pt idx="126">
                  <c:v>8.1338785590000004E-2</c:v>
                </c:pt>
                <c:pt idx="127">
                  <c:v>8.0600455400000007E-2</c:v>
                </c:pt>
                <c:pt idx="128">
                  <c:v>7.9089909789999996E-2</c:v>
                </c:pt>
                <c:pt idx="129">
                  <c:v>7.7910803259999994E-2</c:v>
                </c:pt>
                <c:pt idx="130">
                  <c:v>7.6925598080000004E-2</c:v>
                </c:pt>
                <c:pt idx="131">
                  <c:v>7.6237462460000002E-2</c:v>
                </c:pt>
                <c:pt idx="132">
                  <c:v>7.4810311199999993E-2</c:v>
                </c:pt>
                <c:pt idx="133">
                  <c:v>7.4063956740000006E-2</c:v>
                </c:pt>
                <c:pt idx="134">
                  <c:v>7.3078304529999999E-2</c:v>
                </c:pt>
                <c:pt idx="135">
                  <c:v>7.2129823270000004E-2</c:v>
                </c:pt>
                <c:pt idx="136">
                  <c:v>7.0978246630000005E-2</c:v>
                </c:pt>
                <c:pt idx="137">
                  <c:v>7.024689764E-2</c:v>
                </c:pt>
                <c:pt idx="138">
                  <c:v>6.9487556820000004E-2</c:v>
                </c:pt>
                <c:pt idx="139">
                  <c:v>6.8604350090000002E-2</c:v>
                </c:pt>
                <c:pt idx="140">
                  <c:v>6.7927859719999997E-2</c:v>
                </c:pt>
                <c:pt idx="141">
                  <c:v>6.7337542769999995E-2</c:v>
                </c:pt>
                <c:pt idx="142">
                  <c:v>6.6564500329999998E-2</c:v>
                </c:pt>
                <c:pt idx="143">
                  <c:v>6.565998495E-2</c:v>
                </c:pt>
                <c:pt idx="144">
                  <c:v>6.5118715169999994E-2</c:v>
                </c:pt>
                <c:pt idx="145">
                  <c:v>6.4596623180000007E-2</c:v>
                </c:pt>
                <c:pt idx="146">
                  <c:v>6.3987053929999996E-2</c:v>
                </c:pt>
                <c:pt idx="147">
                  <c:v>6.3263215119999994E-2</c:v>
                </c:pt>
                <c:pt idx="148">
                  <c:v>6.271631271E-2</c:v>
                </c:pt>
                <c:pt idx="149">
                  <c:v>6.2343467030000002E-2</c:v>
                </c:pt>
                <c:pt idx="150">
                  <c:v>6.1424791809999997E-2</c:v>
                </c:pt>
                <c:pt idx="151">
                  <c:v>6.1200376600000002E-2</c:v>
                </c:pt>
                <c:pt idx="152">
                  <c:v>6.0601800679999998E-2</c:v>
                </c:pt>
                <c:pt idx="153">
                  <c:v>6.0454681519999998E-2</c:v>
                </c:pt>
                <c:pt idx="154">
                  <c:v>6.003412977E-2</c:v>
                </c:pt>
                <c:pt idx="155">
                  <c:v>5.9470433740000002E-2</c:v>
                </c:pt>
                <c:pt idx="156">
                  <c:v>5.9142865240000002E-2</c:v>
                </c:pt>
                <c:pt idx="157">
                  <c:v>5.8991853150000002E-2</c:v>
                </c:pt>
                <c:pt idx="158">
                  <c:v>5.8530293410000003E-2</c:v>
                </c:pt>
                <c:pt idx="159">
                  <c:v>5.8313317599999998E-2</c:v>
                </c:pt>
                <c:pt idx="160">
                  <c:v>5.7817142459999998E-2</c:v>
                </c:pt>
                <c:pt idx="161">
                  <c:v>5.7565823199999998E-2</c:v>
                </c:pt>
                <c:pt idx="162">
                  <c:v>5.7255961000000001E-2</c:v>
                </c:pt>
                <c:pt idx="163">
                  <c:v>5.6865490970000002E-2</c:v>
                </c:pt>
                <c:pt idx="164">
                  <c:v>5.6499458850000003E-2</c:v>
                </c:pt>
                <c:pt idx="165">
                  <c:v>5.6263487789999997E-2</c:v>
                </c:pt>
                <c:pt idx="166">
                  <c:v>5.583019182E-2</c:v>
                </c:pt>
                <c:pt idx="167">
                  <c:v>5.5799312890000001E-2</c:v>
                </c:pt>
                <c:pt idx="168">
                  <c:v>5.539209396E-2</c:v>
                </c:pt>
                <c:pt idx="169">
                  <c:v>5.4912108930000002E-2</c:v>
                </c:pt>
                <c:pt idx="170">
                  <c:v>5.4993133989999998E-2</c:v>
                </c:pt>
                <c:pt idx="171">
                  <c:v>5.423580855E-2</c:v>
                </c:pt>
                <c:pt idx="172">
                  <c:v>5.4085522890000001E-2</c:v>
                </c:pt>
                <c:pt idx="173">
                  <c:v>5.4115399719999999E-2</c:v>
                </c:pt>
                <c:pt idx="174">
                  <c:v>5.3562667219999999E-2</c:v>
                </c:pt>
                <c:pt idx="175">
                  <c:v>5.3441684689999998E-2</c:v>
                </c:pt>
                <c:pt idx="176">
                  <c:v>5.313972384E-2</c:v>
                </c:pt>
                <c:pt idx="177">
                  <c:v>5.2910070869999999E-2</c:v>
                </c:pt>
                <c:pt idx="178">
                  <c:v>5.2594397219999998E-2</c:v>
                </c:pt>
                <c:pt idx="179">
                  <c:v>5.22044152E-2</c:v>
                </c:pt>
                <c:pt idx="180">
                  <c:v>5.2484549579999998E-2</c:v>
                </c:pt>
                <c:pt idx="181">
                  <c:v>5.2341524510000001E-2</c:v>
                </c:pt>
                <c:pt idx="182">
                  <c:v>5.1917053759999998E-2</c:v>
                </c:pt>
                <c:pt idx="183">
                  <c:v>5.1669239999999998E-2</c:v>
                </c:pt>
                <c:pt idx="184">
                  <c:v>5.1934674379999997E-2</c:v>
                </c:pt>
                <c:pt idx="185">
                  <c:v>5.178649724E-2</c:v>
                </c:pt>
                <c:pt idx="186">
                  <c:v>5.1108315590000002E-2</c:v>
                </c:pt>
                <c:pt idx="187">
                  <c:v>5.0901476289999997E-2</c:v>
                </c:pt>
                <c:pt idx="188">
                  <c:v>5.1281314340000002E-2</c:v>
                </c:pt>
                <c:pt idx="189">
                  <c:v>5.1580440249999998E-2</c:v>
                </c:pt>
                <c:pt idx="190">
                  <c:v>5.1443833860000003E-2</c:v>
                </c:pt>
                <c:pt idx="191">
                  <c:v>5.0920948389999998E-2</c:v>
                </c:pt>
                <c:pt idx="192">
                  <c:v>5.0926361230000002E-2</c:v>
                </c:pt>
                <c:pt idx="193">
                  <c:v>5.0986237820000002E-2</c:v>
                </c:pt>
                <c:pt idx="194">
                  <c:v>5.125227198E-2</c:v>
                </c:pt>
                <c:pt idx="195">
                  <c:v>5.110406503E-2</c:v>
                </c:pt>
                <c:pt idx="196">
                  <c:v>5.1049496979999998E-2</c:v>
                </c:pt>
                <c:pt idx="197">
                  <c:v>5.0448607649999998E-2</c:v>
                </c:pt>
                <c:pt idx="198">
                  <c:v>5.0589263439999997E-2</c:v>
                </c:pt>
                <c:pt idx="199">
                  <c:v>5.0530225040000001E-2</c:v>
                </c:pt>
                <c:pt idx="200">
                  <c:v>5.039403588E-2</c:v>
                </c:pt>
                <c:pt idx="201">
                  <c:v>5.0606712700000001E-2</c:v>
                </c:pt>
                <c:pt idx="202">
                  <c:v>5.0173036749999997E-2</c:v>
                </c:pt>
                <c:pt idx="203">
                  <c:v>5.021578074E-2</c:v>
                </c:pt>
                <c:pt idx="204">
                  <c:v>5.0004024059999999E-2</c:v>
                </c:pt>
                <c:pt idx="205">
                  <c:v>5.0556804980000002E-2</c:v>
                </c:pt>
                <c:pt idx="206">
                  <c:v>4.9466706809999997E-2</c:v>
                </c:pt>
                <c:pt idx="207">
                  <c:v>5.021935701E-2</c:v>
                </c:pt>
                <c:pt idx="208">
                  <c:v>4.9665521830000003E-2</c:v>
                </c:pt>
                <c:pt idx="209">
                  <c:v>4.9292948099999997E-2</c:v>
                </c:pt>
                <c:pt idx="210">
                  <c:v>4.9624398350000001E-2</c:v>
                </c:pt>
                <c:pt idx="211">
                  <c:v>4.9599241469999999E-2</c:v>
                </c:pt>
                <c:pt idx="212">
                  <c:v>4.8510089520000001E-2</c:v>
                </c:pt>
                <c:pt idx="213">
                  <c:v>4.8706874249999997E-2</c:v>
                </c:pt>
                <c:pt idx="214">
                  <c:v>4.8357751220000002E-2</c:v>
                </c:pt>
                <c:pt idx="215">
                  <c:v>4.8641521479999998E-2</c:v>
                </c:pt>
                <c:pt idx="216">
                  <c:v>4.8058088870000001E-2</c:v>
                </c:pt>
                <c:pt idx="217">
                  <c:v>4.80726026E-2</c:v>
                </c:pt>
                <c:pt idx="218">
                  <c:v>4.7778569159999999E-2</c:v>
                </c:pt>
                <c:pt idx="219">
                  <c:v>4.7814372930000001E-2</c:v>
                </c:pt>
                <c:pt idx="220">
                  <c:v>4.8192940650000002E-2</c:v>
                </c:pt>
                <c:pt idx="221">
                  <c:v>4.8178248110000002E-2</c:v>
                </c:pt>
                <c:pt idx="222">
                  <c:v>4.7553323209999998E-2</c:v>
                </c:pt>
                <c:pt idx="223">
                  <c:v>4.7202154990000002E-2</c:v>
                </c:pt>
                <c:pt idx="224">
                  <c:v>4.6920791269999998E-2</c:v>
                </c:pt>
                <c:pt idx="225">
                  <c:v>4.7534868119999997E-2</c:v>
                </c:pt>
                <c:pt idx="226">
                  <c:v>4.6713456510000001E-2</c:v>
                </c:pt>
                <c:pt idx="227">
                  <c:v>4.7363556920000001E-2</c:v>
                </c:pt>
                <c:pt idx="228">
                  <c:v>4.7625359149999998E-2</c:v>
                </c:pt>
                <c:pt idx="229">
                  <c:v>4.7083910549999997E-2</c:v>
                </c:pt>
                <c:pt idx="230">
                  <c:v>4.7236986459999998E-2</c:v>
                </c:pt>
                <c:pt idx="231">
                  <c:v>4.627708346E-2</c:v>
                </c:pt>
                <c:pt idx="232">
                  <c:v>4.5331712810000001E-2</c:v>
                </c:pt>
                <c:pt idx="233">
                  <c:v>4.6351213010000003E-2</c:v>
                </c:pt>
                <c:pt idx="234">
                  <c:v>4.6746753160000001E-2</c:v>
                </c:pt>
                <c:pt idx="235">
                  <c:v>4.6281777320000002E-2</c:v>
                </c:pt>
                <c:pt idx="236">
                  <c:v>4.6559471640000002E-2</c:v>
                </c:pt>
                <c:pt idx="237">
                  <c:v>4.62385565E-2</c:v>
                </c:pt>
                <c:pt idx="238">
                  <c:v>4.6386901289999997E-2</c:v>
                </c:pt>
                <c:pt idx="239">
                  <c:v>4.557162151E-2</c:v>
                </c:pt>
                <c:pt idx="240">
                  <c:v>4.590884596E-2</c:v>
                </c:pt>
                <c:pt idx="241">
                  <c:v>4.5913796870000002E-2</c:v>
                </c:pt>
                <c:pt idx="242">
                  <c:v>4.5434307309999998E-2</c:v>
                </c:pt>
                <c:pt idx="243">
                  <c:v>4.5438934120000003E-2</c:v>
                </c:pt>
                <c:pt idx="244">
                  <c:v>4.6513020990000001E-2</c:v>
                </c:pt>
                <c:pt idx="245">
                  <c:v>4.5920614149999997E-2</c:v>
                </c:pt>
                <c:pt idx="246">
                  <c:v>4.5409735290000003E-2</c:v>
                </c:pt>
                <c:pt idx="247">
                  <c:v>4.5965790749999999E-2</c:v>
                </c:pt>
                <c:pt idx="248">
                  <c:v>4.5237191019999998E-2</c:v>
                </c:pt>
                <c:pt idx="249">
                  <c:v>4.5147653670000003E-2</c:v>
                </c:pt>
                <c:pt idx="250">
                  <c:v>4.4928446410000003E-2</c:v>
                </c:pt>
                <c:pt idx="251">
                  <c:v>4.5214034620000003E-2</c:v>
                </c:pt>
                <c:pt idx="252">
                  <c:v>4.5257069169999997E-2</c:v>
                </c:pt>
                <c:pt idx="253">
                  <c:v>4.5350708070000002E-2</c:v>
                </c:pt>
                <c:pt idx="254">
                  <c:v>4.56777513E-2</c:v>
                </c:pt>
                <c:pt idx="255">
                  <c:v>4.5115772630000002E-2</c:v>
                </c:pt>
                <c:pt idx="256">
                  <c:v>4.5010700819999999E-2</c:v>
                </c:pt>
                <c:pt idx="257">
                  <c:v>4.5157995069999998E-2</c:v>
                </c:pt>
                <c:pt idx="258">
                  <c:v>4.5219406490000003E-2</c:v>
                </c:pt>
                <c:pt idx="259">
                  <c:v>4.4957872480000001E-2</c:v>
                </c:pt>
                <c:pt idx="260">
                  <c:v>4.5158654450000002E-2</c:v>
                </c:pt>
                <c:pt idx="261">
                  <c:v>4.4576063749999999E-2</c:v>
                </c:pt>
                <c:pt idx="262">
                  <c:v>4.488191381E-2</c:v>
                </c:pt>
                <c:pt idx="263">
                  <c:v>4.443742707E-2</c:v>
                </c:pt>
                <c:pt idx="264">
                  <c:v>4.5051161200000002E-2</c:v>
                </c:pt>
                <c:pt idx="265">
                  <c:v>4.4999215750000002E-2</c:v>
                </c:pt>
                <c:pt idx="266">
                  <c:v>4.5165576040000002E-2</c:v>
                </c:pt>
                <c:pt idx="267">
                  <c:v>4.5103512700000001E-2</c:v>
                </c:pt>
                <c:pt idx="268">
                  <c:v>4.4882804159999998E-2</c:v>
                </c:pt>
                <c:pt idx="269">
                  <c:v>4.5224491509999999E-2</c:v>
                </c:pt>
                <c:pt idx="270">
                  <c:v>4.4798880819999998E-2</c:v>
                </c:pt>
                <c:pt idx="271">
                  <c:v>4.4854301960000002E-2</c:v>
                </c:pt>
                <c:pt idx="272">
                  <c:v>4.5196715739999997E-2</c:v>
                </c:pt>
                <c:pt idx="273">
                  <c:v>4.5262269680000002E-2</c:v>
                </c:pt>
                <c:pt idx="274">
                  <c:v>4.4715348629999999E-2</c:v>
                </c:pt>
                <c:pt idx="275">
                  <c:v>4.5190680769999998E-2</c:v>
                </c:pt>
                <c:pt idx="276">
                  <c:v>4.5326799149999999E-2</c:v>
                </c:pt>
                <c:pt idx="277">
                  <c:v>4.4865354900000001E-2</c:v>
                </c:pt>
                <c:pt idx="278">
                  <c:v>4.5610666280000003E-2</c:v>
                </c:pt>
                <c:pt idx="279">
                  <c:v>4.4889006760000003E-2</c:v>
                </c:pt>
                <c:pt idx="280">
                  <c:v>4.5277927070000001E-2</c:v>
                </c:pt>
                <c:pt idx="281">
                  <c:v>4.5401141050000003E-2</c:v>
                </c:pt>
                <c:pt idx="282">
                  <c:v>4.5611154289999997E-2</c:v>
                </c:pt>
                <c:pt idx="283">
                  <c:v>4.5213229950000003E-2</c:v>
                </c:pt>
                <c:pt idx="284">
                  <c:v>4.547696188E-2</c:v>
                </c:pt>
                <c:pt idx="285">
                  <c:v>4.5372173189999997E-2</c:v>
                </c:pt>
                <c:pt idx="286">
                  <c:v>4.600472748E-2</c:v>
                </c:pt>
                <c:pt idx="287">
                  <c:v>4.6154227110000001E-2</c:v>
                </c:pt>
                <c:pt idx="288">
                  <c:v>4.5789428059999998E-2</c:v>
                </c:pt>
                <c:pt idx="289">
                  <c:v>4.5128352939999998E-2</c:v>
                </c:pt>
                <c:pt idx="290">
                  <c:v>4.6033822000000002E-2</c:v>
                </c:pt>
                <c:pt idx="291">
                  <c:v>4.5934222640000001E-2</c:v>
                </c:pt>
                <c:pt idx="292">
                  <c:v>4.5929331330000003E-2</c:v>
                </c:pt>
                <c:pt idx="293">
                  <c:v>4.5753218230000003E-2</c:v>
                </c:pt>
                <c:pt idx="294">
                  <c:v>4.636837915E-2</c:v>
                </c:pt>
                <c:pt idx="295">
                  <c:v>4.6325061469999998E-2</c:v>
                </c:pt>
                <c:pt idx="296">
                  <c:v>4.6631775799999997E-2</c:v>
                </c:pt>
                <c:pt idx="297">
                  <c:v>4.6160329129999997E-2</c:v>
                </c:pt>
                <c:pt idx="298">
                  <c:v>4.6278037129999998E-2</c:v>
                </c:pt>
                <c:pt idx="299">
                  <c:v>4.6757504339999999E-2</c:v>
                </c:pt>
                <c:pt idx="300">
                  <c:v>4.6928059309999999E-2</c:v>
                </c:pt>
                <c:pt idx="301">
                  <c:v>4.6979743990000003E-2</c:v>
                </c:pt>
                <c:pt idx="302">
                  <c:v>4.6762552110000001E-2</c:v>
                </c:pt>
                <c:pt idx="303">
                  <c:v>4.7465130690000003E-2</c:v>
                </c:pt>
                <c:pt idx="304">
                  <c:v>4.6765893699999998E-2</c:v>
                </c:pt>
                <c:pt idx="305">
                  <c:v>4.6599812810000002E-2</c:v>
                </c:pt>
                <c:pt idx="306">
                  <c:v>4.7389280050000003E-2</c:v>
                </c:pt>
                <c:pt idx="307">
                  <c:v>4.7443240880000001E-2</c:v>
                </c:pt>
                <c:pt idx="308">
                  <c:v>4.7364395109999999E-2</c:v>
                </c:pt>
                <c:pt idx="309">
                  <c:v>4.82012406E-2</c:v>
                </c:pt>
                <c:pt idx="310">
                  <c:v>4.8126418140000002E-2</c:v>
                </c:pt>
                <c:pt idx="311">
                  <c:v>4.7847233709999999E-2</c:v>
                </c:pt>
                <c:pt idx="312">
                  <c:v>4.7858532519999997E-2</c:v>
                </c:pt>
                <c:pt idx="313">
                  <c:v>4.8231091349999998E-2</c:v>
                </c:pt>
                <c:pt idx="314">
                  <c:v>4.7712635250000003E-2</c:v>
                </c:pt>
                <c:pt idx="315">
                  <c:v>4.867033288E-2</c:v>
                </c:pt>
                <c:pt idx="316">
                  <c:v>4.8469860109999999E-2</c:v>
                </c:pt>
                <c:pt idx="317">
                  <c:v>4.8905629659999998E-2</c:v>
                </c:pt>
                <c:pt idx="318">
                  <c:v>4.8658054319999998E-2</c:v>
                </c:pt>
                <c:pt idx="319">
                  <c:v>4.8883091660000003E-2</c:v>
                </c:pt>
                <c:pt idx="320">
                  <c:v>4.9066569660000003E-2</c:v>
                </c:pt>
                <c:pt idx="321">
                  <c:v>4.9238149080000002E-2</c:v>
                </c:pt>
                <c:pt idx="322">
                  <c:v>4.910737649E-2</c:v>
                </c:pt>
                <c:pt idx="323">
                  <c:v>4.8820290709999999E-2</c:v>
                </c:pt>
                <c:pt idx="324">
                  <c:v>4.9417335540000003E-2</c:v>
                </c:pt>
                <c:pt idx="325">
                  <c:v>4.9187991770000002E-2</c:v>
                </c:pt>
                <c:pt idx="326">
                  <c:v>5.0050612539999997E-2</c:v>
                </c:pt>
                <c:pt idx="327">
                  <c:v>4.945356771E-2</c:v>
                </c:pt>
                <c:pt idx="328">
                  <c:v>4.9615085119999999E-2</c:v>
                </c:pt>
                <c:pt idx="329">
                  <c:v>5.0542730840000001E-2</c:v>
                </c:pt>
                <c:pt idx="330">
                  <c:v>5.0012417140000001E-2</c:v>
                </c:pt>
                <c:pt idx="331">
                  <c:v>5.0059124830000003E-2</c:v>
                </c:pt>
                <c:pt idx="332">
                  <c:v>5.0088085230000003E-2</c:v>
                </c:pt>
                <c:pt idx="333">
                  <c:v>5.0513245169999998E-2</c:v>
                </c:pt>
                <c:pt idx="334">
                  <c:v>5.0611425190000003E-2</c:v>
                </c:pt>
                <c:pt idx="335">
                  <c:v>5.0586268310000002E-2</c:v>
                </c:pt>
                <c:pt idx="336">
                  <c:v>5.1299899820000001E-2</c:v>
                </c:pt>
                <c:pt idx="337">
                  <c:v>5.104088038E-2</c:v>
                </c:pt>
                <c:pt idx="338">
                  <c:v>5.1823068409999999E-2</c:v>
                </c:pt>
                <c:pt idx="339">
                  <c:v>5.107695609E-2</c:v>
                </c:pt>
                <c:pt idx="340">
                  <c:v>5.2134796980000002E-2</c:v>
                </c:pt>
                <c:pt idx="341">
                  <c:v>5.2018091080000002E-2</c:v>
                </c:pt>
                <c:pt idx="342">
                  <c:v>5.172373727E-2</c:v>
                </c:pt>
                <c:pt idx="343">
                  <c:v>5.2415877579999999E-2</c:v>
                </c:pt>
                <c:pt idx="344">
                  <c:v>5.3125943990000001E-2</c:v>
                </c:pt>
                <c:pt idx="345">
                  <c:v>5.2339304240000002E-2</c:v>
                </c:pt>
                <c:pt idx="346">
                  <c:v>5.365632847E-2</c:v>
                </c:pt>
                <c:pt idx="347">
                  <c:v>5.385756865E-2</c:v>
                </c:pt>
                <c:pt idx="348">
                  <c:v>5.3466014559999997E-2</c:v>
                </c:pt>
                <c:pt idx="349">
                  <c:v>5.3131621330000003E-2</c:v>
                </c:pt>
                <c:pt idx="350">
                  <c:v>5.367158726E-2</c:v>
                </c:pt>
                <c:pt idx="351">
                  <c:v>5.4085463290000003E-2</c:v>
                </c:pt>
                <c:pt idx="352">
                  <c:v>5.4160233590000002E-2</c:v>
                </c:pt>
                <c:pt idx="353">
                  <c:v>5.4288692770000001E-2</c:v>
                </c:pt>
                <c:pt idx="354">
                  <c:v>5.4897215219999997E-2</c:v>
                </c:pt>
                <c:pt idx="355">
                  <c:v>5.4540969430000003E-2</c:v>
                </c:pt>
                <c:pt idx="356">
                  <c:v>5.5400505660000002E-2</c:v>
                </c:pt>
                <c:pt idx="357">
                  <c:v>5.5396154519999997E-2</c:v>
                </c:pt>
                <c:pt idx="358">
                  <c:v>5.6724555789999999E-2</c:v>
                </c:pt>
                <c:pt idx="359">
                  <c:v>5.5552955719999998E-2</c:v>
                </c:pt>
                <c:pt idx="360">
                  <c:v>5.5985942480000002E-2</c:v>
                </c:pt>
                <c:pt idx="361">
                  <c:v>5.7050038130000001E-2</c:v>
                </c:pt>
                <c:pt idx="362">
                  <c:v>5.7388409969999998E-2</c:v>
                </c:pt>
                <c:pt idx="363">
                  <c:v>5.7101525370000003E-2</c:v>
                </c:pt>
                <c:pt idx="364">
                  <c:v>5.7087738069999998E-2</c:v>
                </c:pt>
                <c:pt idx="365">
                  <c:v>5.7804219419999997E-2</c:v>
                </c:pt>
                <c:pt idx="366">
                  <c:v>5.8358915150000003E-2</c:v>
                </c:pt>
                <c:pt idx="367">
                  <c:v>5.7952307160000001E-2</c:v>
                </c:pt>
                <c:pt idx="368">
                  <c:v>5.8750048280000002E-2</c:v>
                </c:pt>
                <c:pt idx="369">
                  <c:v>5.8839317410000001E-2</c:v>
                </c:pt>
                <c:pt idx="370">
                  <c:v>5.901859701E-2</c:v>
                </c:pt>
                <c:pt idx="371">
                  <c:v>5.951217189E-2</c:v>
                </c:pt>
                <c:pt idx="372">
                  <c:v>5.9212222699999997E-2</c:v>
                </c:pt>
                <c:pt idx="373">
                  <c:v>6.1190899460000003E-2</c:v>
                </c:pt>
                <c:pt idx="374">
                  <c:v>6.1105076219999999E-2</c:v>
                </c:pt>
                <c:pt idx="375">
                  <c:v>6.092019379E-2</c:v>
                </c:pt>
                <c:pt idx="376">
                  <c:v>6.1966609210000002E-2</c:v>
                </c:pt>
                <c:pt idx="377">
                  <c:v>6.2662720680000006E-2</c:v>
                </c:pt>
                <c:pt idx="378">
                  <c:v>6.3339851799999999E-2</c:v>
                </c:pt>
                <c:pt idx="379">
                  <c:v>6.3416503370000002E-2</c:v>
                </c:pt>
                <c:pt idx="380">
                  <c:v>6.2764793629999996E-2</c:v>
                </c:pt>
                <c:pt idx="381">
                  <c:v>6.3111327590000002E-2</c:v>
                </c:pt>
                <c:pt idx="382">
                  <c:v>6.3294000919999996E-2</c:v>
                </c:pt>
                <c:pt idx="383">
                  <c:v>6.4602963629999996E-2</c:v>
                </c:pt>
                <c:pt idx="384">
                  <c:v>6.3672013580000006E-2</c:v>
                </c:pt>
                <c:pt idx="385">
                  <c:v>6.4971171320000007E-2</c:v>
                </c:pt>
                <c:pt idx="386">
                  <c:v>6.6066674889999996E-2</c:v>
                </c:pt>
                <c:pt idx="387">
                  <c:v>6.5437555310000006E-2</c:v>
                </c:pt>
                <c:pt idx="388">
                  <c:v>6.6094160080000006E-2</c:v>
                </c:pt>
                <c:pt idx="389">
                  <c:v>6.7054823040000003E-2</c:v>
                </c:pt>
                <c:pt idx="390">
                  <c:v>6.6862985489999999E-2</c:v>
                </c:pt>
                <c:pt idx="391">
                  <c:v>6.7986376579999994E-2</c:v>
                </c:pt>
                <c:pt idx="392">
                  <c:v>6.8394824859999995E-2</c:v>
                </c:pt>
                <c:pt idx="393">
                  <c:v>6.8419426680000006E-2</c:v>
                </c:pt>
                <c:pt idx="394">
                  <c:v>6.9429777560000003E-2</c:v>
                </c:pt>
                <c:pt idx="395">
                  <c:v>6.9578208030000005E-2</c:v>
                </c:pt>
                <c:pt idx="396">
                  <c:v>7.0488944649999996E-2</c:v>
                </c:pt>
                <c:pt idx="397">
                  <c:v>7.0814892650000003E-2</c:v>
                </c:pt>
                <c:pt idx="398">
                  <c:v>7.2676450010000004E-2</c:v>
                </c:pt>
                <c:pt idx="399">
                  <c:v>7.2187528010000002E-2</c:v>
                </c:pt>
                <c:pt idx="400">
                  <c:v>7.3337391020000003E-2</c:v>
                </c:pt>
                <c:pt idx="401">
                  <c:v>7.421404123E-2</c:v>
                </c:pt>
                <c:pt idx="402">
                  <c:v>7.4861116709999995E-2</c:v>
                </c:pt>
                <c:pt idx="403">
                  <c:v>7.5686149300000005E-2</c:v>
                </c:pt>
                <c:pt idx="404">
                  <c:v>7.6790362599999995E-2</c:v>
                </c:pt>
                <c:pt idx="405">
                  <c:v>7.5455479320000005E-2</c:v>
                </c:pt>
                <c:pt idx="406">
                  <c:v>7.8485101459999998E-2</c:v>
                </c:pt>
                <c:pt idx="407">
                  <c:v>7.809147239E-2</c:v>
                </c:pt>
                <c:pt idx="408">
                  <c:v>7.8741595149999996E-2</c:v>
                </c:pt>
                <c:pt idx="409">
                  <c:v>7.8438207509999996E-2</c:v>
                </c:pt>
                <c:pt idx="410">
                  <c:v>8.1827245650000005E-2</c:v>
                </c:pt>
                <c:pt idx="411">
                  <c:v>8.1527382139999993E-2</c:v>
                </c:pt>
                <c:pt idx="412">
                  <c:v>8.2273207599999995E-2</c:v>
                </c:pt>
                <c:pt idx="413">
                  <c:v>8.4810093049999993E-2</c:v>
                </c:pt>
                <c:pt idx="414">
                  <c:v>8.5778735580000001E-2</c:v>
                </c:pt>
                <c:pt idx="415">
                  <c:v>8.4766983990000003E-2</c:v>
                </c:pt>
                <c:pt idx="416">
                  <c:v>8.9531026779999995E-2</c:v>
                </c:pt>
                <c:pt idx="417">
                  <c:v>8.7692163879999993E-2</c:v>
                </c:pt>
                <c:pt idx="418">
                  <c:v>9.1194048520000001E-2</c:v>
                </c:pt>
                <c:pt idx="419">
                  <c:v>9.1778710479999998E-2</c:v>
                </c:pt>
                <c:pt idx="420">
                  <c:v>9.6014626320000004E-2</c:v>
                </c:pt>
                <c:pt idx="421">
                  <c:v>9.2682436110000002E-2</c:v>
                </c:pt>
                <c:pt idx="422">
                  <c:v>9.3407079579999996E-2</c:v>
                </c:pt>
                <c:pt idx="423">
                  <c:v>9.6789039669999993E-2</c:v>
                </c:pt>
                <c:pt idx="424">
                  <c:v>0.1050371826</c:v>
                </c:pt>
                <c:pt idx="425">
                  <c:v>0.1029617935</c:v>
                </c:pt>
                <c:pt idx="426">
                  <c:v>0.1028683856</c:v>
                </c:pt>
                <c:pt idx="427">
                  <c:v>0.1040416807</c:v>
                </c:pt>
                <c:pt idx="428">
                  <c:v>0.10544397680000001</c:v>
                </c:pt>
                <c:pt idx="429">
                  <c:v>0.1064224914</c:v>
                </c:pt>
                <c:pt idx="430">
                  <c:v>0.1106189564</c:v>
                </c:pt>
                <c:pt idx="431">
                  <c:v>0.11031823609999999</c:v>
                </c:pt>
                <c:pt idx="432">
                  <c:v>0.112203069</c:v>
                </c:pt>
                <c:pt idx="433">
                  <c:v>0.1152901575</c:v>
                </c:pt>
                <c:pt idx="434">
                  <c:v>0.1152535677</c:v>
                </c:pt>
                <c:pt idx="435">
                  <c:v>0.12253922220000001</c:v>
                </c:pt>
                <c:pt idx="436">
                  <c:v>0.1181115657</c:v>
                </c:pt>
                <c:pt idx="437">
                  <c:v>0.1214542463</c:v>
                </c:pt>
                <c:pt idx="438">
                  <c:v>0.1215905696</c:v>
                </c:pt>
                <c:pt idx="439">
                  <c:v>0.1177685112</c:v>
                </c:pt>
                <c:pt idx="440">
                  <c:v>0.13362528379999999</c:v>
                </c:pt>
                <c:pt idx="441">
                  <c:v>0.12941245730000001</c:v>
                </c:pt>
                <c:pt idx="442">
                  <c:v>0.1321529001</c:v>
                </c:pt>
                <c:pt idx="443">
                  <c:v>0.13152606789999999</c:v>
                </c:pt>
                <c:pt idx="444">
                  <c:v>0.13488632440000001</c:v>
                </c:pt>
                <c:pt idx="445">
                  <c:v>0.142089352</c:v>
                </c:pt>
                <c:pt idx="446">
                  <c:v>0.13797317449999999</c:v>
                </c:pt>
                <c:pt idx="447">
                  <c:v>0.14424750210000001</c:v>
                </c:pt>
                <c:pt idx="448">
                  <c:v>0.14281548559999999</c:v>
                </c:pt>
                <c:pt idx="449">
                  <c:v>0.14332257209999999</c:v>
                </c:pt>
                <c:pt idx="450">
                  <c:v>0.14311252529999999</c:v>
                </c:pt>
                <c:pt idx="451">
                  <c:v>0.1442412585</c:v>
                </c:pt>
                <c:pt idx="452">
                  <c:v>0.13944059610000001</c:v>
                </c:pt>
                <c:pt idx="453">
                  <c:v>0.13999477029999999</c:v>
                </c:pt>
                <c:pt idx="454">
                  <c:v>0.13838052749999999</c:v>
                </c:pt>
                <c:pt idx="455">
                  <c:v>0.15283641219999999</c:v>
                </c:pt>
                <c:pt idx="456">
                  <c:v>0.14252121749999999</c:v>
                </c:pt>
                <c:pt idx="457">
                  <c:v>0.1389704645</c:v>
                </c:pt>
                <c:pt idx="458">
                  <c:v>0.14049787820000001</c:v>
                </c:pt>
                <c:pt idx="459">
                  <c:v>0.13930179179999999</c:v>
                </c:pt>
                <c:pt idx="460">
                  <c:v>0.15137307350000001</c:v>
                </c:pt>
                <c:pt idx="461">
                  <c:v>0.1488868743</c:v>
                </c:pt>
                <c:pt idx="462">
                  <c:v>0.14020052550000001</c:v>
                </c:pt>
                <c:pt idx="463">
                  <c:v>0.1507884115</c:v>
                </c:pt>
                <c:pt idx="464">
                  <c:v>0.1371003687</c:v>
                </c:pt>
                <c:pt idx="465">
                  <c:v>0.1383244991</c:v>
                </c:pt>
                <c:pt idx="466">
                  <c:v>0.1426719129</c:v>
                </c:pt>
                <c:pt idx="467">
                  <c:v>0.12728865440000001</c:v>
                </c:pt>
                <c:pt idx="468">
                  <c:v>0.13107484580000001</c:v>
                </c:pt>
                <c:pt idx="469">
                  <c:v>0.117796585</c:v>
                </c:pt>
                <c:pt idx="470">
                  <c:v>0.14279481769999999</c:v>
                </c:pt>
                <c:pt idx="471">
                  <c:v>0.1194069758</c:v>
                </c:pt>
                <c:pt idx="472">
                  <c:v>0.1100043505</c:v>
                </c:pt>
                <c:pt idx="473">
                  <c:v>0.1363116801</c:v>
                </c:pt>
                <c:pt idx="474">
                  <c:v>0.12997137010000001</c:v>
                </c:pt>
                <c:pt idx="475">
                  <c:v>0.1252988726</c:v>
                </c:pt>
                <c:pt idx="476">
                  <c:v>0.13675667350000001</c:v>
                </c:pt>
                <c:pt idx="477">
                  <c:v>0.11053747680000001</c:v>
                </c:pt>
                <c:pt idx="478">
                  <c:v>0.15435080230000001</c:v>
                </c:pt>
                <c:pt idx="479">
                  <c:v>0.11888004839999999</c:v>
                </c:pt>
                <c:pt idx="480">
                  <c:v>0.1113014519</c:v>
                </c:pt>
                <c:pt idx="481">
                  <c:v>0.1195120886</c:v>
                </c:pt>
                <c:pt idx="482">
                  <c:v>8.7729386990000005E-2</c:v>
                </c:pt>
                <c:pt idx="483">
                  <c:v>0.13519932330000001</c:v>
                </c:pt>
                <c:pt idx="484">
                  <c:v>9.3582138420000002E-2</c:v>
                </c:pt>
                <c:pt idx="485">
                  <c:v>8.3416305479999994E-2</c:v>
                </c:pt>
                <c:pt idx="486">
                  <c:v>0.1112468019</c:v>
                </c:pt>
                <c:pt idx="487">
                  <c:v>8.5551619529999998E-2</c:v>
                </c:pt>
                <c:pt idx="488">
                  <c:v>7.4871115390000006E-2</c:v>
                </c:pt>
                <c:pt idx="489">
                  <c:v>7.8303709629999996E-2</c:v>
                </c:pt>
                <c:pt idx="490">
                  <c:v>6.5820239480000001E-2</c:v>
                </c:pt>
                <c:pt idx="491">
                  <c:v>3.9902366699999997E-2</c:v>
                </c:pt>
                <c:pt idx="492">
                  <c:v>8.4434553979999993E-2</c:v>
                </c:pt>
                <c:pt idx="493">
                  <c:v>8.3662450309999997E-2</c:v>
                </c:pt>
                <c:pt idx="494">
                  <c:v>8.9462541039999996E-2</c:v>
                </c:pt>
                <c:pt idx="495">
                  <c:v>7.6044976710000003E-2</c:v>
                </c:pt>
                <c:pt idx="496">
                  <c:v>3.1543986410000001E-3</c:v>
                </c:pt>
                <c:pt idx="497">
                  <c:v>5.1039628679999997E-2</c:v>
                </c:pt>
                <c:pt idx="498">
                  <c:v>7.1311660109999994E-2</c:v>
                </c:pt>
                <c:pt idx="499">
                  <c:v>9.7394376990000003E-2</c:v>
                </c:pt>
                <c:pt idx="500">
                  <c:v>7.3233380910000007E-2</c:v>
                </c:pt>
                <c:pt idx="501">
                  <c:v>4.1460845619999999E-2</c:v>
                </c:pt>
                <c:pt idx="502">
                  <c:v>2.6898557319999999E-2</c:v>
                </c:pt>
                <c:pt idx="503">
                  <c:v>6.6297695039999993E-2</c:v>
                </c:pt>
                <c:pt idx="504">
                  <c:v>3.8439754399999998E-2</c:v>
                </c:pt>
                <c:pt idx="505">
                  <c:v>6.8563148379999994E-2</c:v>
                </c:pt>
                <c:pt idx="506">
                  <c:v>1.3465107420000001E-2</c:v>
                </c:pt>
                <c:pt idx="507">
                  <c:v>9.3359380960000002E-2</c:v>
                </c:pt>
                <c:pt idx="508">
                  <c:v>-6.7324652339999999E-3</c:v>
                </c:pt>
                <c:pt idx="509">
                  <c:v>5.7703215629999999E-2</c:v>
                </c:pt>
                <c:pt idx="510">
                  <c:v>2.406358905E-2</c:v>
                </c:pt>
                <c:pt idx="511">
                  <c:v>1.5007938259999999E-2</c:v>
                </c:pt>
                <c:pt idx="512">
                  <c:v>5.4182991389999997E-2</c:v>
                </c:pt>
                <c:pt idx="513">
                  <c:v>1.0825013740000001E-3</c:v>
                </c:pt>
                <c:pt idx="514">
                  <c:v>1.9624443719999999E-2</c:v>
                </c:pt>
                <c:pt idx="515">
                  <c:v>2.4912683290000001E-2</c:v>
                </c:pt>
                <c:pt idx="516">
                  <c:v>4.9038719389999999E-2</c:v>
                </c:pt>
                <c:pt idx="517">
                  <c:v>3.1447216870000003E-2</c:v>
                </c:pt>
                <c:pt idx="518">
                  <c:v>1.6733335330000002E-2</c:v>
                </c:pt>
                <c:pt idx="519">
                  <c:v>3.3489495520000002E-2</c:v>
                </c:pt>
                <c:pt idx="520">
                  <c:v>4.3963175270000002E-2</c:v>
                </c:pt>
                <c:pt idx="521">
                  <c:v>2.11710874E-2</c:v>
                </c:pt>
                <c:pt idx="522">
                  <c:v>3.1291851770000002E-3</c:v>
                </c:pt>
                <c:pt idx="523">
                  <c:v>1.7633197829999999E-2</c:v>
                </c:pt>
                <c:pt idx="524">
                  <c:v>1.9379606470000001E-2</c:v>
                </c:pt>
                <c:pt idx="525">
                  <c:v>8.857022971E-3</c:v>
                </c:pt>
                <c:pt idx="526">
                  <c:v>2.4872386829999999E-2</c:v>
                </c:pt>
                <c:pt idx="527">
                  <c:v>-3.192119766E-4</c:v>
                </c:pt>
                <c:pt idx="528">
                  <c:v>4.8771049830000003E-2</c:v>
                </c:pt>
                <c:pt idx="529">
                  <c:v>1.0316411500000001E-3</c:v>
                </c:pt>
                <c:pt idx="530">
                  <c:v>4.3350462800000001E-3</c:v>
                </c:pt>
                <c:pt idx="531">
                  <c:v>-1.2457402419999999E-2</c:v>
                </c:pt>
                <c:pt idx="532">
                  <c:v>-2.1546900269999999E-2</c:v>
                </c:pt>
                <c:pt idx="533">
                  <c:v>2.331102639E-2</c:v>
                </c:pt>
                <c:pt idx="534">
                  <c:v>3.0993297699999998E-2</c:v>
                </c:pt>
                <c:pt idx="535">
                  <c:v>-7.094902918E-3</c:v>
                </c:pt>
                <c:pt idx="536">
                  <c:v>3.617288917E-2</c:v>
                </c:pt>
                <c:pt idx="537">
                  <c:v>-3.9152055979999999E-3</c:v>
                </c:pt>
                <c:pt idx="538">
                  <c:v>2.11749468E-2</c:v>
                </c:pt>
                <c:pt idx="539">
                  <c:v>3.5790484400000003E-2</c:v>
                </c:pt>
                <c:pt idx="540">
                  <c:v>2.637264319E-2</c:v>
                </c:pt>
                <c:pt idx="541">
                  <c:v>2.5703482329999999E-2</c:v>
                </c:pt>
                <c:pt idx="542">
                  <c:v>-1.3584146280000001E-2</c:v>
                </c:pt>
                <c:pt idx="543">
                  <c:v>2.8377322480000002E-2</c:v>
                </c:pt>
                <c:pt idx="544">
                  <c:v>1.9566951320000001E-2</c:v>
                </c:pt>
                <c:pt idx="545">
                  <c:v>-1.0599787350000001E-2</c:v>
                </c:pt>
                <c:pt idx="546">
                  <c:v>2.4771686639999999E-2</c:v>
                </c:pt>
                <c:pt idx="547">
                  <c:v>2.957477234E-2</c:v>
                </c:pt>
                <c:pt idx="548">
                  <c:v>7.7154318570000005E-4</c:v>
                </c:pt>
                <c:pt idx="549">
                  <c:v>1.952622645E-2</c:v>
                </c:pt>
                <c:pt idx="550">
                  <c:v>8.554415777E-3</c:v>
                </c:pt>
                <c:pt idx="551">
                  <c:v>-4.8562902959999998E-3</c:v>
                </c:pt>
                <c:pt idx="552">
                  <c:v>-2.815221902E-3</c:v>
                </c:pt>
                <c:pt idx="553">
                  <c:v>-9.4906408340000008E-3</c:v>
                </c:pt>
                <c:pt idx="554">
                  <c:v>4.442232312E-4</c:v>
                </c:pt>
                <c:pt idx="555">
                  <c:v>1.7157558350000001E-2</c:v>
                </c:pt>
                <c:pt idx="556">
                  <c:v>2.4321293460000001E-2</c:v>
                </c:pt>
                <c:pt idx="557">
                  <c:v>-5.1926728339999999E-3</c:v>
                </c:pt>
                <c:pt idx="558">
                  <c:v>-1.7791175049999999E-3</c:v>
                </c:pt>
                <c:pt idx="559">
                  <c:v>-1.7292154949999999E-2</c:v>
                </c:pt>
                <c:pt idx="560">
                  <c:v>-1.167909522E-2</c:v>
                </c:pt>
                <c:pt idx="561" formatCode="0.00E+00">
                  <c:v>7.5308809759999998E-5</c:v>
                </c:pt>
                <c:pt idx="562">
                  <c:v>-2.8140218929999999E-2</c:v>
                </c:pt>
                <c:pt idx="563">
                  <c:v>-1.5349566009999999E-2</c:v>
                </c:pt>
                <c:pt idx="564">
                  <c:v>1.023061946E-2</c:v>
                </c:pt>
                <c:pt idx="565">
                  <c:v>-3.179554595E-3</c:v>
                </c:pt>
                <c:pt idx="566">
                  <c:v>-7.7840401789999996E-3</c:v>
                </c:pt>
                <c:pt idx="567">
                  <c:v>-1.385266427E-2</c:v>
                </c:pt>
                <c:pt idx="568">
                  <c:v>2.875632048E-2</c:v>
                </c:pt>
                <c:pt idx="569">
                  <c:v>1.3578121550000001E-2</c:v>
                </c:pt>
                <c:pt idx="570">
                  <c:v>-7.6664537190000003E-3</c:v>
                </c:pt>
                <c:pt idx="571">
                  <c:v>1.190592069E-2</c:v>
                </c:pt>
                <c:pt idx="572">
                  <c:v>2.9978223610000001E-3</c:v>
                </c:pt>
                <c:pt idx="573">
                  <c:v>1.077111345E-2</c:v>
                </c:pt>
                <c:pt idx="574">
                  <c:v>-5.0925477410000003E-3</c:v>
                </c:pt>
                <c:pt idx="575">
                  <c:v>1.071085408E-2</c:v>
                </c:pt>
                <c:pt idx="576">
                  <c:v>6.6823819650000003E-3</c:v>
                </c:pt>
                <c:pt idx="577">
                  <c:v>9.3725434269999999E-4</c:v>
                </c:pt>
                <c:pt idx="578">
                  <c:v>7.6427208259999997E-3</c:v>
                </c:pt>
                <c:pt idx="579">
                  <c:v>1.5367504210000001E-2</c:v>
                </c:pt>
                <c:pt idx="580">
                  <c:v>1.167810522E-2</c:v>
                </c:pt>
                <c:pt idx="581">
                  <c:v>1.704091579E-2</c:v>
                </c:pt>
                <c:pt idx="582">
                  <c:v>1.993974485E-2</c:v>
                </c:pt>
                <c:pt idx="583">
                  <c:v>9.4682937490000001E-3</c:v>
                </c:pt>
                <c:pt idx="584">
                  <c:v>1.284157671E-2</c:v>
                </c:pt>
                <c:pt idx="585">
                  <c:v>1.387334615E-2</c:v>
                </c:pt>
                <c:pt idx="586">
                  <c:v>1.267773751E-2</c:v>
                </c:pt>
                <c:pt idx="587">
                  <c:v>1.3997747560000001E-2</c:v>
                </c:pt>
                <c:pt idx="588">
                  <c:v>9.0220160779999996E-3</c:v>
                </c:pt>
                <c:pt idx="589">
                  <c:v>1.0109437630000001E-2</c:v>
                </c:pt>
                <c:pt idx="590">
                  <c:v>1.370118279E-2</c:v>
                </c:pt>
                <c:pt idx="591">
                  <c:v>1.5801345929999999E-2</c:v>
                </c:pt>
                <c:pt idx="592">
                  <c:v>1.481644157E-2</c:v>
                </c:pt>
                <c:pt idx="593">
                  <c:v>1.5959816049999999E-2</c:v>
                </c:pt>
                <c:pt idx="594">
                  <c:v>1.195309497E-2</c:v>
                </c:pt>
                <c:pt idx="595">
                  <c:v>1.84121374E-2</c:v>
                </c:pt>
                <c:pt idx="596">
                  <c:v>2.2732777520000001E-2</c:v>
                </c:pt>
                <c:pt idx="597">
                  <c:v>1.903198473E-2</c:v>
                </c:pt>
                <c:pt idx="598">
                  <c:v>2.0795308049999999E-2</c:v>
                </c:pt>
                <c:pt idx="599">
                  <c:v>1.7316225920000001E-2</c:v>
                </c:pt>
                <c:pt idx="600">
                  <c:v>2.2584116089999998E-2</c:v>
                </c:pt>
                <c:pt idx="601">
                  <c:v>2.3525079710000001E-2</c:v>
                </c:pt>
                <c:pt idx="602">
                  <c:v>2.6296539229999999E-2</c:v>
                </c:pt>
                <c:pt idx="603">
                  <c:v>2.3841174319999998E-2</c:v>
                </c:pt>
                <c:pt idx="604">
                  <c:v>2.1316600960000001E-2</c:v>
                </c:pt>
                <c:pt idx="605">
                  <c:v>2.3882716889999999E-2</c:v>
                </c:pt>
                <c:pt idx="606">
                  <c:v>2.448276617E-2</c:v>
                </c:pt>
                <c:pt idx="607">
                  <c:v>2.543016151E-2</c:v>
                </c:pt>
                <c:pt idx="608">
                  <c:v>2.4794517080000002E-2</c:v>
                </c:pt>
                <c:pt idx="609">
                  <c:v>2.4019677190000002E-2</c:v>
                </c:pt>
                <c:pt idx="610">
                  <c:v>2.5062143799999999E-2</c:v>
                </c:pt>
                <c:pt idx="611">
                  <c:v>2.4367453529999999E-2</c:v>
                </c:pt>
                <c:pt idx="612">
                  <c:v>2.430963144E-2</c:v>
                </c:pt>
                <c:pt idx="613">
                  <c:v>2.605263889E-2</c:v>
                </c:pt>
                <c:pt idx="614">
                  <c:v>2.4668902159999999E-2</c:v>
                </c:pt>
                <c:pt idx="615">
                  <c:v>2.5310125199999998E-2</c:v>
                </c:pt>
                <c:pt idx="616">
                  <c:v>2.66899094E-2</c:v>
                </c:pt>
                <c:pt idx="617">
                  <c:v>2.4589369069999999E-2</c:v>
                </c:pt>
                <c:pt idx="618">
                  <c:v>2.5328455489999999E-2</c:v>
                </c:pt>
                <c:pt idx="619">
                  <c:v>2.551042475E-2</c:v>
                </c:pt>
                <c:pt idx="620">
                  <c:v>2.5054629889999999E-2</c:v>
                </c:pt>
                <c:pt idx="621">
                  <c:v>2.5596907360000001E-2</c:v>
                </c:pt>
                <c:pt idx="622">
                  <c:v>2.553955279E-2</c:v>
                </c:pt>
                <c:pt idx="623">
                  <c:v>2.5464637209999998E-2</c:v>
                </c:pt>
                <c:pt idx="624">
                  <c:v>2.5878300890000001E-2</c:v>
                </c:pt>
                <c:pt idx="625">
                  <c:v>2.5664430110000001E-2</c:v>
                </c:pt>
                <c:pt idx="626">
                  <c:v>2.621019259E-2</c:v>
                </c:pt>
                <c:pt idx="627">
                  <c:v>2.5732541460000001E-2</c:v>
                </c:pt>
                <c:pt idx="628">
                  <c:v>2.6172358539999999E-2</c:v>
                </c:pt>
                <c:pt idx="629">
                  <c:v>2.6502411810000001E-2</c:v>
                </c:pt>
                <c:pt idx="630">
                  <c:v>2.6709839700000002E-2</c:v>
                </c:pt>
                <c:pt idx="631">
                  <c:v>2.6853889230000001E-2</c:v>
                </c:pt>
                <c:pt idx="632">
                  <c:v>2.691513672E-2</c:v>
                </c:pt>
                <c:pt idx="633">
                  <c:v>2.736180648E-2</c:v>
                </c:pt>
                <c:pt idx="634">
                  <c:v>2.74914559E-2</c:v>
                </c:pt>
                <c:pt idx="635">
                  <c:v>2.738433145E-2</c:v>
                </c:pt>
                <c:pt idx="636">
                  <c:v>2.7773996820000001E-2</c:v>
                </c:pt>
                <c:pt idx="637">
                  <c:v>2.781150118E-2</c:v>
                </c:pt>
                <c:pt idx="638">
                  <c:v>2.7987750249999999E-2</c:v>
                </c:pt>
                <c:pt idx="639">
                  <c:v>2.81036403E-2</c:v>
                </c:pt>
                <c:pt idx="640">
                  <c:v>2.822414786E-2</c:v>
                </c:pt>
                <c:pt idx="641">
                  <c:v>2.8632983569999999E-2</c:v>
                </c:pt>
                <c:pt idx="642">
                  <c:v>2.8758727009999999E-2</c:v>
                </c:pt>
                <c:pt idx="643">
                  <c:v>2.9002491379999999E-2</c:v>
                </c:pt>
                <c:pt idx="644">
                  <c:v>2.9129283499999999E-2</c:v>
                </c:pt>
                <c:pt idx="645">
                  <c:v>2.915890329E-2</c:v>
                </c:pt>
                <c:pt idx="646">
                  <c:v>2.9418155549999998E-2</c:v>
                </c:pt>
                <c:pt idx="647">
                  <c:v>2.947610803E-2</c:v>
                </c:pt>
                <c:pt idx="648">
                  <c:v>2.9894083740000001E-2</c:v>
                </c:pt>
                <c:pt idx="649">
                  <c:v>2.9971541840000001E-2</c:v>
                </c:pt>
                <c:pt idx="650">
                  <c:v>2.9856897890000001E-2</c:v>
                </c:pt>
                <c:pt idx="651">
                  <c:v>3.0097674580000001E-2</c:v>
                </c:pt>
                <c:pt idx="652">
                  <c:v>2.9940091070000001E-2</c:v>
                </c:pt>
                <c:pt idx="653">
                  <c:v>3.0069349330000002E-2</c:v>
                </c:pt>
                <c:pt idx="654">
                  <c:v>3.0353350559999999E-2</c:v>
                </c:pt>
                <c:pt idx="655">
                  <c:v>3.0379667879999999E-2</c:v>
                </c:pt>
                <c:pt idx="656">
                  <c:v>3.05074174E-2</c:v>
                </c:pt>
                <c:pt idx="657">
                  <c:v>3.051619232E-2</c:v>
                </c:pt>
                <c:pt idx="658">
                  <c:v>3.0372422190000001E-2</c:v>
                </c:pt>
                <c:pt idx="659">
                  <c:v>3.0557516959999999E-2</c:v>
                </c:pt>
                <c:pt idx="660">
                  <c:v>3.0391383920000001E-2</c:v>
                </c:pt>
                <c:pt idx="661">
                  <c:v>3.0553489919999999E-2</c:v>
                </c:pt>
                <c:pt idx="662">
                  <c:v>3.0486062170000001E-2</c:v>
                </c:pt>
                <c:pt idx="663">
                  <c:v>3.047067858E-2</c:v>
                </c:pt>
                <c:pt idx="664">
                  <c:v>3.090920858E-2</c:v>
                </c:pt>
                <c:pt idx="665">
                  <c:v>3.0679151419999998E-2</c:v>
                </c:pt>
                <c:pt idx="666">
                  <c:v>3.053204902E-2</c:v>
                </c:pt>
                <c:pt idx="667">
                  <c:v>3.0702570450000001E-2</c:v>
                </c:pt>
                <c:pt idx="668">
                  <c:v>3.0700821430000001E-2</c:v>
                </c:pt>
                <c:pt idx="669">
                  <c:v>3.0670540409999999E-2</c:v>
                </c:pt>
                <c:pt idx="670">
                  <c:v>3.0937256289999999E-2</c:v>
                </c:pt>
                <c:pt idx="671">
                  <c:v>3.0864849690000001E-2</c:v>
                </c:pt>
                <c:pt idx="672">
                  <c:v>3.0970502640000001E-2</c:v>
                </c:pt>
                <c:pt idx="673">
                  <c:v>3.088127635E-2</c:v>
                </c:pt>
                <c:pt idx="674">
                  <c:v>3.0811879779999999E-2</c:v>
                </c:pt>
                <c:pt idx="675">
                  <c:v>3.0847534539999999E-2</c:v>
                </c:pt>
                <c:pt idx="676">
                  <c:v>3.1126791609999999E-2</c:v>
                </c:pt>
                <c:pt idx="677">
                  <c:v>3.0975423750000002E-2</c:v>
                </c:pt>
                <c:pt idx="678">
                  <c:v>3.118928336E-2</c:v>
                </c:pt>
                <c:pt idx="679">
                  <c:v>3.0967917290000001E-2</c:v>
                </c:pt>
                <c:pt idx="680">
                  <c:v>3.113354929E-2</c:v>
                </c:pt>
                <c:pt idx="681">
                  <c:v>3.1178351489999999E-2</c:v>
                </c:pt>
                <c:pt idx="682">
                  <c:v>3.1053936109999999E-2</c:v>
                </c:pt>
                <c:pt idx="683">
                  <c:v>3.1237624589999999E-2</c:v>
                </c:pt>
                <c:pt idx="684">
                  <c:v>3.1193926930000001E-2</c:v>
                </c:pt>
                <c:pt idx="685">
                  <c:v>3.1361091879999997E-2</c:v>
                </c:pt>
                <c:pt idx="686">
                  <c:v>3.1355861569999997E-2</c:v>
                </c:pt>
                <c:pt idx="687">
                  <c:v>3.1471431260000002E-2</c:v>
                </c:pt>
                <c:pt idx="688">
                  <c:v>3.1463831659999997E-2</c:v>
                </c:pt>
                <c:pt idx="689">
                  <c:v>3.1588617710000003E-2</c:v>
                </c:pt>
                <c:pt idx="690">
                  <c:v>3.1579121949999997E-2</c:v>
                </c:pt>
                <c:pt idx="691">
                  <c:v>3.172716498E-2</c:v>
                </c:pt>
                <c:pt idx="692">
                  <c:v>3.1735297289999999E-2</c:v>
                </c:pt>
                <c:pt idx="693">
                  <c:v>3.1747076659999998E-2</c:v>
                </c:pt>
                <c:pt idx="694">
                  <c:v>3.1890049580000003E-2</c:v>
                </c:pt>
                <c:pt idx="695">
                  <c:v>3.189261258E-2</c:v>
                </c:pt>
                <c:pt idx="696">
                  <c:v>3.1985308970000001E-2</c:v>
                </c:pt>
                <c:pt idx="697">
                  <c:v>3.207587823E-2</c:v>
                </c:pt>
                <c:pt idx="698">
                  <c:v>3.1950533390000001E-2</c:v>
                </c:pt>
                <c:pt idx="699">
                  <c:v>3.217151016E-2</c:v>
                </c:pt>
                <c:pt idx="700">
                  <c:v>3.2451897860000002E-2</c:v>
                </c:pt>
                <c:pt idx="701">
                  <c:v>3.2344266769999998E-2</c:v>
                </c:pt>
                <c:pt idx="702">
                  <c:v>3.240453452E-2</c:v>
                </c:pt>
                <c:pt idx="703">
                  <c:v>3.2532352950000003E-2</c:v>
                </c:pt>
                <c:pt idx="704">
                  <c:v>3.262303397E-2</c:v>
                </c:pt>
                <c:pt idx="705">
                  <c:v>3.2653283329999998E-2</c:v>
                </c:pt>
                <c:pt idx="706">
                  <c:v>3.279652819E-2</c:v>
                </c:pt>
                <c:pt idx="707">
                  <c:v>3.2925382259999997E-2</c:v>
                </c:pt>
                <c:pt idx="708">
                  <c:v>3.2977856700000002E-2</c:v>
                </c:pt>
                <c:pt idx="709">
                  <c:v>3.3152416349999998E-2</c:v>
                </c:pt>
                <c:pt idx="710">
                  <c:v>3.3259797840000001E-2</c:v>
                </c:pt>
                <c:pt idx="711">
                  <c:v>3.3498860900000003E-2</c:v>
                </c:pt>
                <c:pt idx="712">
                  <c:v>3.3507443960000001E-2</c:v>
                </c:pt>
                <c:pt idx="713">
                  <c:v>3.3692147579999998E-2</c:v>
                </c:pt>
                <c:pt idx="714">
                  <c:v>3.3930495380000002E-2</c:v>
                </c:pt>
                <c:pt idx="715">
                  <c:v>3.369620442E-2</c:v>
                </c:pt>
                <c:pt idx="716">
                  <c:v>3.3958684650000001E-2</c:v>
                </c:pt>
                <c:pt idx="717">
                  <c:v>3.4140553329999997E-2</c:v>
                </c:pt>
                <c:pt idx="718">
                  <c:v>3.4341014920000003E-2</c:v>
                </c:pt>
                <c:pt idx="719">
                  <c:v>3.4579496830000001E-2</c:v>
                </c:pt>
                <c:pt idx="720">
                  <c:v>3.4684177490000002E-2</c:v>
                </c:pt>
                <c:pt idx="721">
                  <c:v>3.4649271519999997E-2</c:v>
                </c:pt>
                <c:pt idx="722">
                  <c:v>3.503271937E-2</c:v>
                </c:pt>
                <c:pt idx="723">
                  <c:v>3.5202294590000002E-2</c:v>
                </c:pt>
                <c:pt idx="724">
                  <c:v>3.5272199660000003E-2</c:v>
                </c:pt>
                <c:pt idx="725">
                  <c:v>3.5609159619999997E-2</c:v>
                </c:pt>
                <c:pt idx="726">
                  <c:v>3.5697676239999997E-2</c:v>
                </c:pt>
                <c:pt idx="727">
                  <c:v>3.5939913240000003E-2</c:v>
                </c:pt>
                <c:pt idx="728">
                  <c:v>3.6129985000000003E-2</c:v>
                </c:pt>
                <c:pt idx="729">
                  <c:v>3.6256089810000003E-2</c:v>
                </c:pt>
                <c:pt idx="730">
                  <c:v>3.6340739580000003E-2</c:v>
                </c:pt>
                <c:pt idx="731">
                  <c:v>3.6691095680000001E-2</c:v>
                </c:pt>
                <c:pt idx="732">
                  <c:v>3.692252561E-2</c:v>
                </c:pt>
                <c:pt idx="733">
                  <c:v>3.704841062E-2</c:v>
                </c:pt>
                <c:pt idx="734">
                  <c:v>3.7293292579999998E-2</c:v>
                </c:pt>
                <c:pt idx="735">
                  <c:v>3.7477832289999999E-2</c:v>
                </c:pt>
                <c:pt idx="736">
                  <c:v>3.7740856410000002E-2</c:v>
                </c:pt>
                <c:pt idx="737">
                  <c:v>3.8045518100000002E-2</c:v>
                </c:pt>
                <c:pt idx="738">
                  <c:v>3.8235470649999999E-2</c:v>
                </c:pt>
                <c:pt idx="739">
                  <c:v>3.8548935200000002E-2</c:v>
                </c:pt>
                <c:pt idx="740">
                  <c:v>3.8678687070000002E-2</c:v>
                </c:pt>
                <c:pt idx="741">
                  <c:v>3.9004370570000002E-2</c:v>
                </c:pt>
                <c:pt idx="742">
                  <c:v>3.9354808630000002E-2</c:v>
                </c:pt>
                <c:pt idx="743">
                  <c:v>3.9591975510000002E-2</c:v>
                </c:pt>
                <c:pt idx="744">
                  <c:v>3.9785213770000001E-2</c:v>
                </c:pt>
                <c:pt idx="745">
                  <c:v>4.008163512E-2</c:v>
                </c:pt>
                <c:pt idx="746">
                  <c:v>4.0375925600000001E-2</c:v>
                </c:pt>
                <c:pt idx="747">
                  <c:v>4.0771346540000003E-2</c:v>
                </c:pt>
                <c:pt idx="748">
                  <c:v>4.0998421610000002E-2</c:v>
                </c:pt>
                <c:pt idx="749">
                  <c:v>4.140366241E-2</c:v>
                </c:pt>
                <c:pt idx="750">
                  <c:v>4.1700333360000001E-2</c:v>
                </c:pt>
                <c:pt idx="751">
                  <c:v>4.2047511789999999E-2</c:v>
                </c:pt>
                <c:pt idx="752">
                  <c:v>4.2376298460000003E-2</c:v>
                </c:pt>
                <c:pt idx="753">
                  <c:v>4.2748954149999997E-2</c:v>
                </c:pt>
                <c:pt idx="754">
                  <c:v>4.3023277069999998E-2</c:v>
                </c:pt>
                <c:pt idx="755">
                  <c:v>4.3246101590000002E-2</c:v>
                </c:pt>
                <c:pt idx="756">
                  <c:v>4.3710984289999998E-2</c:v>
                </c:pt>
                <c:pt idx="757">
                  <c:v>4.4106733049999999E-2</c:v>
                </c:pt>
                <c:pt idx="758">
                  <c:v>4.4330742210000003E-2</c:v>
                </c:pt>
                <c:pt idx="759">
                  <c:v>4.4687829909999997E-2</c:v>
                </c:pt>
                <c:pt idx="760">
                  <c:v>4.5102190229999999E-2</c:v>
                </c:pt>
                <c:pt idx="761">
                  <c:v>4.546118155E-2</c:v>
                </c:pt>
                <c:pt idx="762">
                  <c:v>4.5877888800000002E-2</c:v>
                </c:pt>
                <c:pt idx="763">
                  <c:v>4.6285837890000001E-2</c:v>
                </c:pt>
                <c:pt idx="764">
                  <c:v>4.655491933E-2</c:v>
                </c:pt>
                <c:pt idx="765">
                  <c:v>4.7158204019999997E-2</c:v>
                </c:pt>
                <c:pt idx="766">
                  <c:v>4.7431346030000002E-2</c:v>
                </c:pt>
                <c:pt idx="767">
                  <c:v>4.7916863109999999E-2</c:v>
                </c:pt>
                <c:pt idx="768">
                  <c:v>4.8218972979999997E-2</c:v>
                </c:pt>
                <c:pt idx="769">
                  <c:v>4.8761289569999998E-2</c:v>
                </c:pt>
                <c:pt idx="770">
                  <c:v>4.9224492160000001E-2</c:v>
                </c:pt>
                <c:pt idx="771">
                  <c:v>4.9620859320000002E-2</c:v>
                </c:pt>
                <c:pt idx="772">
                  <c:v>5.0133612010000002E-2</c:v>
                </c:pt>
                <c:pt idx="773">
                  <c:v>5.0453606989999997E-2</c:v>
                </c:pt>
                <c:pt idx="774">
                  <c:v>5.0936985759999998E-2</c:v>
                </c:pt>
                <c:pt idx="775">
                  <c:v>5.1472131159999997E-2</c:v>
                </c:pt>
                <c:pt idx="776">
                  <c:v>5.1668893549999997E-2</c:v>
                </c:pt>
                <c:pt idx="777">
                  <c:v>5.2233640099999999E-2</c:v>
                </c:pt>
                <c:pt idx="778">
                  <c:v>5.2716400470000001E-2</c:v>
                </c:pt>
                <c:pt idx="779">
                  <c:v>5.3198851640000003E-2</c:v>
                </c:pt>
                <c:pt idx="780">
                  <c:v>5.354217067E-2</c:v>
                </c:pt>
                <c:pt idx="781">
                  <c:v>5.4069954900000002E-2</c:v>
                </c:pt>
                <c:pt idx="782">
                  <c:v>5.4416015739999997E-2</c:v>
                </c:pt>
                <c:pt idx="783">
                  <c:v>5.4819941519999998E-2</c:v>
                </c:pt>
                <c:pt idx="784">
                  <c:v>5.5249433959999997E-2</c:v>
                </c:pt>
                <c:pt idx="785">
                  <c:v>5.5664081130000001E-2</c:v>
                </c:pt>
                <c:pt idx="786">
                  <c:v>5.6111052629999998E-2</c:v>
                </c:pt>
                <c:pt idx="787">
                  <c:v>5.6498281660000003E-2</c:v>
                </c:pt>
                <c:pt idx="788">
                  <c:v>5.6946054099999997E-2</c:v>
                </c:pt>
                <c:pt idx="789">
                  <c:v>5.7286616409999998E-2</c:v>
                </c:pt>
                <c:pt idx="790">
                  <c:v>5.7779170570000003E-2</c:v>
                </c:pt>
                <c:pt idx="791">
                  <c:v>5.8120094240000003E-2</c:v>
                </c:pt>
                <c:pt idx="792">
                  <c:v>5.8563709259999999E-2</c:v>
                </c:pt>
                <c:pt idx="793">
                  <c:v>5.8878477659999998E-2</c:v>
                </c:pt>
                <c:pt idx="794">
                  <c:v>5.9387087819999997E-2</c:v>
                </c:pt>
                <c:pt idx="795">
                  <c:v>5.9843257070000003E-2</c:v>
                </c:pt>
                <c:pt idx="796">
                  <c:v>6.0213696210000001E-2</c:v>
                </c:pt>
                <c:pt idx="797">
                  <c:v>6.0598496350000003E-2</c:v>
                </c:pt>
                <c:pt idx="798">
                  <c:v>6.0968834909999998E-2</c:v>
                </c:pt>
                <c:pt idx="799">
                  <c:v>6.1420053240000001E-2</c:v>
                </c:pt>
                <c:pt idx="800">
                  <c:v>6.1879318209999999E-2</c:v>
                </c:pt>
                <c:pt idx="801">
                  <c:v>6.2229122970000002E-2</c:v>
                </c:pt>
                <c:pt idx="802">
                  <c:v>6.2613978979999999E-2</c:v>
                </c:pt>
                <c:pt idx="803">
                  <c:v>6.2962852420000007E-2</c:v>
                </c:pt>
                <c:pt idx="804">
                  <c:v>6.3287623230000006E-2</c:v>
                </c:pt>
                <c:pt idx="805">
                  <c:v>6.3728786999999995E-2</c:v>
                </c:pt>
                <c:pt idx="806">
                  <c:v>6.4066104590000006E-2</c:v>
                </c:pt>
                <c:pt idx="807">
                  <c:v>6.4543522889999996E-2</c:v>
                </c:pt>
                <c:pt idx="808">
                  <c:v>6.4811870460000004E-2</c:v>
                </c:pt>
                <c:pt idx="809">
                  <c:v>6.5221823750000005E-2</c:v>
                </c:pt>
                <c:pt idx="810">
                  <c:v>6.5556116400000003E-2</c:v>
                </c:pt>
                <c:pt idx="811">
                  <c:v>6.582990289E-2</c:v>
                </c:pt>
                <c:pt idx="812">
                  <c:v>6.6211305560000003E-2</c:v>
                </c:pt>
                <c:pt idx="813">
                  <c:v>6.6524431110000004E-2</c:v>
                </c:pt>
                <c:pt idx="814">
                  <c:v>6.6811084749999999E-2</c:v>
                </c:pt>
                <c:pt idx="815">
                  <c:v>6.7146457729999998E-2</c:v>
                </c:pt>
                <c:pt idx="816">
                  <c:v>6.7392013969999998E-2</c:v>
                </c:pt>
                <c:pt idx="817">
                  <c:v>6.7713432010000005E-2</c:v>
                </c:pt>
                <c:pt idx="818">
                  <c:v>6.7931041119999994E-2</c:v>
                </c:pt>
                <c:pt idx="819">
                  <c:v>6.8262033159999999E-2</c:v>
                </c:pt>
                <c:pt idx="820">
                  <c:v>6.8552814419999997E-2</c:v>
                </c:pt>
                <c:pt idx="821">
                  <c:v>6.8737119439999994E-2</c:v>
                </c:pt>
                <c:pt idx="822">
                  <c:v>6.9193296129999998E-2</c:v>
                </c:pt>
                <c:pt idx="823">
                  <c:v>6.9266587500000004E-2</c:v>
                </c:pt>
                <c:pt idx="824">
                  <c:v>6.9499246779999996E-2</c:v>
                </c:pt>
                <c:pt idx="825">
                  <c:v>6.9715201850000005E-2</c:v>
                </c:pt>
                <c:pt idx="826">
                  <c:v>7.006407529E-2</c:v>
                </c:pt>
                <c:pt idx="827">
                  <c:v>7.0236764849999994E-2</c:v>
                </c:pt>
                <c:pt idx="828">
                  <c:v>7.0410490039999996E-2</c:v>
                </c:pt>
                <c:pt idx="829">
                  <c:v>7.0536784830000004E-2</c:v>
                </c:pt>
                <c:pt idx="830">
                  <c:v>7.0730343459999998E-2</c:v>
                </c:pt>
                <c:pt idx="831">
                  <c:v>7.0904694500000004E-2</c:v>
                </c:pt>
                <c:pt idx="832">
                  <c:v>7.1032628419999994E-2</c:v>
                </c:pt>
                <c:pt idx="833">
                  <c:v>7.1386188269999998E-2</c:v>
                </c:pt>
                <c:pt idx="834">
                  <c:v>7.1413472290000002E-2</c:v>
                </c:pt>
                <c:pt idx="835">
                  <c:v>7.1642160420000003E-2</c:v>
                </c:pt>
                <c:pt idx="836">
                  <c:v>7.1804448960000003E-2</c:v>
                </c:pt>
                <c:pt idx="837">
                  <c:v>7.1841433639999994E-2</c:v>
                </c:pt>
                <c:pt idx="838">
                  <c:v>7.1987301109999999E-2</c:v>
                </c:pt>
                <c:pt idx="839">
                  <c:v>7.2178997100000003E-2</c:v>
                </c:pt>
                <c:pt idx="840">
                  <c:v>7.2198167440000002E-2</c:v>
                </c:pt>
                <c:pt idx="841">
                  <c:v>7.2388917210000001E-2</c:v>
                </c:pt>
                <c:pt idx="842">
                  <c:v>7.2399623689999998E-2</c:v>
                </c:pt>
                <c:pt idx="843">
                  <c:v>7.2558373209999999E-2</c:v>
                </c:pt>
                <c:pt idx="844">
                  <c:v>7.2585046289999997E-2</c:v>
                </c:pt>
                <c:pt idx="845">
                  <c:v>7.2676874700000005E-2</c:v>
                </c:pt>
                <c:pt idx="846">
                  <c:v>7.2768874469999995E-2</c:v>
                </c:pt>
                <c:pt idx="847">
                  <c:v>7.2796851400000001E-2</c:v>
                </c:pt>
                <c:pt idx="848">
                  <c:v>7.2782091800000004E-2</c:v>
                </c:pt>
                <c:pt idx="849">
                  <c:v>7.2804681960000006E-2</c:v>
                </c:pt>
                <c:pt idx="850">
                  <c:v>7.2870932520000001E-2</c:v>
                </c:pt>
                <c:pt idx="851">
                  <c:v>7.2822958229999998E-2</c:v>
                </c:pt>
                <c:pt idx="852">
                  <c:v>7.2880268100000006E-2</c:v>
                </c:pt>
                <c:pt idx="853">
                  <c:v>7.2729729120000003E-2</c:v>
                </c:pt>
                <c:pt idx="854">
                  <c:v>7.2699397799999996E-2</c:v>
                </c:pt>
                <c:pt idx="855">
                  <c:v>7.2629570960000001E-2</c:v>
                </c:pt>
                <c:pt idx="856">
                  <c:v>7.2512604300000005E-2</c:v>
                </c:pt>
                <c:pt idx="857">
                  <c:v>7.2336383160000003E-2</c:v>
                </c:pt>
                <c:pt idx="858">
                  <c:v>7.226435095E-2</c:v>
                </c:pt>
                <c:pt idx="859">
                  <c:v>7.2123862799999994E-2</c:v>
                </c:pt>
                <c:pt idx="860">
                  <c:v>7.200565934E-2</c:v>
                </c:pt>
                <c:pt idx="861">
                  <c:v>7.1663349870000004E-2</c:v>
                </c:pt>
                <c:pt idx="862">
                  <c:v>7.1537733079999999E-2</c:v>
                </c:pt>
                <c:pt idx="863">
                  <c:v>7.1281462909999996E-2</c:v>
                </c:pt>
                <c:pt idx="864">
                  <c:v>7.1071468289999995E-2</c:v>
                </c:pt>
                <c:pt idx="865">
                  <c:v>7.0831708610000002E-2</c:v>
                </c:pt>
                <c:pt idx="866">
                  <c:v>7.0513613520000004E-2</c:v>
                </c:pt>
                <c:pt idx="867">
                  <c:v>7.0303045209999998E-2</c:v>
                </c:pt>
                <c:pt idx="868">
                  <c:v>7.0055805149999997E-2</c:v>
                </c:pt>
                <c:pt idx="869">
                  <c:v>6.9714233279999996E-2</c:v>
                </c:pt>
                <c:pt idx="870">
                  <c:v>6.9414563479999997E-2</c:v>
                </c:pt>
                <c:pt idx="871">
                  <c:v>6.901729107E-2</c:v>
                </c:pt>
                <c:pt idx="872">
                  <c:v>6.8811513480000003E-2</c:v>
                </c:pt>
                <c:pt idx="873">
                  <c:v>6.8415433169999998E-2</c:v>
                </c:pt>
                <c:pt idx="874">
                  <c:v>6.8173892799999997E-2</c:v>
                </c:pt>
                <c:pt idx="875">
                  <c:v>6.7946448919999999E-2</c:v>
                </c:pt>
                <c:pt idx="876">
                  <c:v>6.7612029609999999E-2</c:v>
                </c:pt>
                <c:pt idx="877">
                  <c:v>6.7276246849999999E-2</c:v>
                </c:pt>
                <c:pt idx="878">
                  <c:v>6.7035973070000004E-2</c:v>
                </c:pt>
                <c:pt idx="879">
                  <c:v>6.6692605609999997E-2</c:v>
                </c:pt>
                <c:pt idx="880">
                  <c:v>6.6456340249999996E-2</c:v>
                </c:pt>
                <c:pt idx="881">
                  <c:v>6.6123157739999994E-2</c:v>
                </c:pt>
                <c:pt idx="882">
                  <c:v>6.5810747439999998E-2</c:v>
                </c:pt>
                <c:pt idx="883">
                  <c:v>6.5620481970000005E-2</c:v>
                </c:pt>
                <c:pt idx="884">
                  <c:v>6.5426148470000001E-2</c:v>
                </c:pt>
                <c:pt idx="885">
                  <c:v>6.5304853019999998E-2</c:v>
                </c:pt>
                <c:pt idx="886">
                  <c:v>6.5000303090000003E-2</c:v>
                </c:pt>
                <c:pt idx="887">
                  <c:v>6.4919859169999997E-2</c:v>
                </c:pt>
                <c:pt idx="888">
                  <c:v>6.4799904820000004E-2</c:v>
                </c:pt>
                <c:pt idx="889">
                  <c:v>6.4591102299999995E-2</c:v>
                </c:pt>
                <c:pt idx="890">
                  <c:v>6.4532831309999997E-2</c:v>
                </c:pt>
                <c:pt idx="891">
                  <c:v>6.4406804740000004E-2</c:v>
                </c:pt>
                <c:pt idx="892">
                  <c:v>6.4444154500000003E-2</c:v>
                </c:pt>
                <c:pt idx="893">
                  <c:v>6.4364083109999998E-2</c:v>
                </c:pt>
                <c:pt idx="894">
                  <c:v>6.431715935E-2</c:v>
                </c:pt>
                <c:pt idx="895">
                  <c:v>6.4313858749999994E-2</c:v>
                </c:pt>
                <c:pt idx="896">
                  <c:v>6.4320161939999995E-2</c:v>
                </c:pt>
                <c:pt idx="897">
                  <c:v>6.4385034140000005E-2</c:v>
                </c:pt>
                <c:pt idx="898">
                  <c:v>6.4517699179999999E-2</c:v>
                </c:pt>
                <c:pt idx="899">
                  <c:v>6.4664728939999999E-2</c:v>
                </c:pt>
                <c:pt idx="900">
                  <c:v>6.4778752620000005E-2</c:v>
                </c:pt>
                <c:pt idx="901">
                  <c:v>6.5061882139999999E-2</c:v>
                </c:pt>
                <c:pt idx="902">
                  <c:v>6.5279699859999998E-2</c:v>
                </c:pt>
                <c:pt idx="903">
                  <c:v>6.5482281150000002E-2</c:v>
                </c:pt>
                <c:pt idx="904">
                  <c:v>6.5696209670000005E-2</c:v>
                </c:pt>
                <c:pt idx="905">
                  <c:v>6.6054649650000005E-2</c:v>
                </c:pt>
                <c:pt idx="906">
                  <c:v>6.6366754469999997E-2</c:v>
                </c:pt>
                <c:pt idx="907">
                  <c:v>6.6833339630000002E-2</c:v>
                </c:pt>
                <c:pt idx="908">
                  <c:v>6.7121617499999994E-2</c:v>
                </c:pt>
                <c:pt idx="909">
                  <c:v>6.7523904139999993E-2</c:v>
                </c:pt>
                <c:pt idx="910">
                  <c:v>6.7873530089999995E-2</c:v>
                </c:pt>
                <c:pt idx="911">
                  <c:v>6.8388067189999999E-2</c:v>
                </c:pt>
                <c:pt idx="912">
                  <c:v>6.886532158E-2</c:v>
                </c:pt>
                <c:pt idx="913">
                  <c:v>6.9313712420000007E-2</c:v>
                </c:pt>
                <c:pt idx="914">
                  <c:v>6.9762498140000004E-2</c:v>
                </c:pt>
                <c:pt idx="915">
                  <c:v>7.0214942099999997E-2</c:v>
                </c:pt>
                <c:pt idx="916">
                  <c:v>7.0725105699999999E-2</c:v>
                </c:pt>
                <c:pt idx="917">
                  <c:v>7.1222290399999999E-2</c:v>
                </c:pt>
                <c:pt idx="918">
                  <c:v>7.1616910399999997E-2</c:v>
                </c:pt>
                <c:pt idx="919">
                  <c:v>7.210625708E-2</c:v>
                </c:pt>
                <c:pt idx="920">
                  <c:v>7.2627335789999997E-2</c:v>
                </c:pt>
                <c:pt idx="921">
                  <c:v>7.3037236929999999E-2</c:v>
                </c:pt>
                <c:pt idx="922">
                  <c:v>7.3560900989999997E-2</c:v>
                </c:pt>
                <c:pt idx="923">
                  <c:v>7.3935158550000005E-2</c:v>
                </c:pt>
                <c:pt idx="924">
                  <c:v>7.4336744839999996E-2</c:v>
                </c:pt>
                <c:pt idx="925">
                  <c:v>7.4817940590000007E-2</c:v>
                </c:pt>
                <c:pt idx="926">
                  <c:v>7.5261250139999999E-2</c:v>
                </c:pt>
                <c:pt idx="927">
                  <c:v>7.5711637740000004E-2</c:v>
                </c:pt>
                <c:pt idx="928">
                  <c:v>7.6021507380000006E-2</c:v>
                </c:pt>
                <c:pt idx="929">
                  <c:v>7.640659809E-2</c:v>
                </c:pt>
                <c:pt idx="930">
                  <c:v>7.676169276E-2</c:v>
                </c:pt>
                <c:pt idx="931">
                  <c:v>7.7128119770000003E-2</c:v>
                </c:pt>
                <c:pt idx="932">
                  <c:v>7.7578410510000001E-2</c:v>
                </c:pt>
                <c:pt idx="933">
                  <c:v>7.7950164680000003E-2</c:v>
                </c:pt>
                <c:pt idx="934">
                  <c:v>7.8325346109999999E-2</c:v>
                </c:pt>
                <c:pt idx="935">
                  <c:v>7.8665725889999996E-2</c:v>
                </c:pt>
                <c:pt idx="936">
                  <c:v>7.9032361509999996E-2</c:v>
                </c:pt>
                <c:pt idx="937">
                  <c:v>7.9448856410000004E-2</c:v>
                </c:pt>
                <c:pt idx="938">
                  <c:v>7.9818703229999996E-2</c:v>
                </c:pt>
                <c:pt idx="939">
                  <c:v>8.0203659829999996E-2</c:v>
                </c:pt>
                <c:pt idx="940">
                  <c:v>8.0677874390000001E-2</c:v>
                </c:pt>
                <c:pt idx="941">
                  <c:v>8.1076823170000006E-2</c:v>
                </c:pt>
                <c:pt idx="942">
                  <c:v>8.1470295789999994E-2</c:v>
                </c:pt>
                <c:pt idx="943">
                  <c:v>8.1984788180000004E-2</c:v>
                </c:pt>
                <c:pt idx="944">
                  <c:v>8.2498140629999994E-2</c:v>
                </c:pt>
                <c:pt idx="945">
                  <c:v>8.3044476810000004E-2</c:v>
                </c:pt>
                <c:pt idx="946">
                  <c:v>8.3566613499999998E-2</c:v>
                </c:pt>
                <c:pt idx="947">
                  <c:v>8.4170438350000001E-2</c:v>
                </c:pt>
                <c:pt idx="948">
                  <c:v>8.4846094250000004E-2</c:v>
                </c:pt>
                <c:pt idx="949">
                  <c:v>8.54832232E-2</c:v>
                </c:pt>
                <c:pt idx="950">
                  <c:v>8.6193189020000005E-2</c:v>
                </c:pt>
                <c:pt idx="951">
                  <c:v>8.701004088E-2</c:v>
                </c:pt>
                <c:pt idx="952">
                  <c:v>8.7907187639999995E-2</c:v>
                </c:pt>
                <c:pt idx="953">
                  <c:v>8.8804371650000005E-2</c:v>
                </c:pt>
                <c:pt idx="954">
                  <c:v>8.9715607459999999E-2</c:v>
                </c:pt>
                <c:pt idx="955">
                  <c:v>9.0734146540000005E-2</c:v>
                </c:pt>
                <c:pt idx="956">
                  <c:v>9.1660544280000006E-2</c:v>
                </c:pt>
                <c:pt idx="957">
                  <c:v>9.2771656810000006E-2</c:v>
                </c:pt>
                <c:pt idx="958">
                  <c:v>9.3852788209999996E-2</c:v>
                </c:pt>
                <c:pt idx="959">
                  <c:v>9.4946958119999994E-2</c:v>
                </c:pt>
                <c:pt idx="960">
                  <c:v>9.5971390599999998E-2</c:v>
                </c:pt>
                <c:pt idx="961">
                  <c:v>9.7133301199999994E-2</c:v>
                </c:pt>
                <c:pt idx="962">
                  <c:v>9.8173752429999997E-2</c:v>
                </c:pt>
                <c:pt idx="963">
                  <c:v>9.9254339930000005E-2</c:v>
                </c:pt>
                <c:pt idx="964">
                  <c:v>0.1003710255</c:v>
                </c:pt>
                <c:pt idx="965">
                  <c:v>0.1014599875</c:v>
                </c:pt>
                <c:pt idx="966">
                  <c:v>0.10257482530000001</c:v>
                </c:pt>
                <c:pt idx="967">
                  <c:v>0.1035556272</c:v>
                </c:pt>
                <c:pt idx="968">
                  <c:v>0.1046565622</c:v>
                </c:pt>
                <c:pt idx="969">
                  <c:v>0.1057389304</c:v>
                </c:pt>
                <c:pt idx="970">
                  <c:v>0.10687752809999999</c:v>
                </c:pt>
                <c:pt idx="971">
                  <c:v>0.1079753116</c:v>
                </c:pt>
                <c:pt idx="972">
                  <c:v>0.1091048941</c:v>
                </c:pt>
                <c:pt idx="973">
                  <c:v>0.1102281734</c:v>
                </c:pt>
                <c:pt idx="974">
                  <c:v>0.11146206409999999</c:v>
                </c:pt>
                <c:pt idx="975">
                  <c:v>0.11266125740000001</c:v>
                </c:pt>
                <c:pt idx="976">
                  <c:v>0.11393957590000001</c:v>
                </c:pt>
                <c:pt idx="977">
                  <c:v>0.11527506260000001</c:v>
                </c:pt>
                <c:pt idx="978">
                  <c:v>0.1165083349</c:v>
                </c:pt>
                <c:pt idx="979">
                  <c:v>0.1178748161</c:v>
                </c:pt>
                <c:pt idx="980">
                  <c:v>0.11920085549999999</c:v>
                </c:pt>
                <c:pt idx="981">
                  <c:v>0.120539628</c:v>
                </c:pt>
                <c:pt idx="982">
                  <c:v>0.12202350050000001</c:v>
                </c:pt>
                <c:pt idx="983">
                  <c:v>0.123349078</c:v>
                </c:pt>
                <c:pt idx="984">
                  <c:v>0.12471800299999999</c:v>
                </c:pt>
                <c:pt idx="985">
                  <c:v>0.12602433560000001</c:v>
                </c:pt>
                <c:pt idx="986">
                  <c:v>0.1272690594</c:v>
                </c:pt>
                <c:pt idx="987">
                  <c:v>0.1285093427</c:v>
                </c:pt>
                <c:pt idx="988">
                  <c:v>0.12962470949999999</c:v>
                </c:pt>
                <c:pt idx="989">
                  <c:v>0.13064733149999999</c:v>
                </c:pt>
                <c:pt idx="990">
                  <c:v>0.13161757590000001</c:v>
                </c:pt>
                <c:pt idx="991">
                  <c:v>0.132379204</c:v>
                </c:pt>
                <c:pt idx="992">
                  <c:v>0.13322462139999999</c:v>
                </c:pt>
                <c:pt idx="993">
                  <c:v>0.13386285310000001</c:v>
                </c:pt>
                <c:pt idx="994">
                  <c:v>0.1343580335</c:v>
                </c:pt>
                <c:pt idx="995">
                  <c:v>0.13482576609999999</c:v>
                </c:pt>
                <c:pt idx="996">
                  <c:v>0.13521271939999999</c:v>
                </c:pt>
                <c:pt idx="997">
                  <c:v>0.13541010019999999</c:v>
                </c:pt>
                <c:pt idx="998">
                  <c:v>0.13561572129999999</c:v>
                </c:pt>
                <c:pt idx="999">
                  <c:v>0.1357460171</c:v>
                </c:pt>
                <c:pt idx="1000">
                  <c:v>0.13572596009999999</c:v>
                </c:pt>
                <c:pt idx="1001">
                  <c:v>0.13570794459999999</c:v>
                </c:pt>
                <c:pt idx="1002">
                  <c:v>0.13561575109999999</c:v>
                </c:pt>
                <c:pt idx="1003">
                  <c:v>0.1355042756</c:v>
                </c:pt>
                <c:pt idx="1004">
                  <c:v>0.13528609280000001</c:v>
                </c:pt>
                <c:pt idx="1005">
                  <c:v>0.13514009120000001</c:v>
                </c:pt>
                <c:pt idx="1006">
                  <c:v>0.13481086489999999</c:v>
                </c:pt>
                <c:pt idx="1007">
                  <c:v>0.13453003760000001</c:v>
                </c:pt>
                <c:pt idx="1008">
                  <c:v>0.13416650890000001</c:v>
                </c:pt>
                <c:pt idx="1009">
                  <c:v>0.13374371830000001</c:v>
                </c:pt>
                <c:pt idx="1010">
                  <c:v>0.13342201710000001</c:v>
                </c:pt>
                <c:pt idx="1011">
                  <c:v>0.1329819411</c:v>
                </c:pt>
                <c:pt idx="1012">
                  <c:v>0.13250558079999999</c:v>
                </c:pt>
                <c:pt idx="1013">
                  <c:v>0.1319605261</c:v>
                </c:pt>
                <c:pt idx="1014">
                  <c:v>0.13143198189999999</c:v>
                </c:pt>
                <c:pt idx="1015">
                  <c:v>0.13084335629999999</c:v>
                </c:pt>
                <c:pt idx="1016">
                  <c:v>0.13021592800000001</c:v>
                </c:pt>
                <c:pt idx="1017">
                  <c:v>0.12960559129999999</c:v>
                </c:pt>
                <c:pt idx="1018">
                  <c:v>0.12893027069999999</c:v>
                </c:pt>
                <c:pt idx="1019">
                  <c:v>0.128341645</c:v>
                </c:pt>
                <c:pt idx="1020">
                  <c:v>0.12767048180000001</c:v>
                </c:pt>
                <c:pt idx="1021">
                  <c:v>0.12701633570000001</c:v>
                </c:pt>
                <c:pt idx="1022">
                  <c:v>0.1264786124</c:v>
                </c:pt>
                <c:pt idx="1023">
                  <c:v>0.12575165930000001</c:v>
                </c:pt>
                <c:pt idx="1024">
                  <c:v>0.12522326410000001</c:v>
                </c:pt>
                <c:pt idx="1025">
                  <c:v>0.1246296316</c:v>
                </c:pt>
                <c:pt idx="1026">
                  <c:v>0.1240485162</c:v>
                </c:pt>
                <c:pt idx="1027">
                  <c:v>0.1235566959</c:v>
                </c:pt>
                <c:pt idx="1028">
                  <c:v>0.1231317967</c:v>
                </c:pt>
                <c:pt idx="1029">
                  <c:v>0.1226840615</c:v>
                </c:pt>
                <c:pt idx="1030">
                  <c:v>0.1223917603</c:v>
                </c:pt>
                <c:pt idx="1031">
                  <c:v>0.122166276</c:v>
                </c:pt>
                <c:pt idx="1032">
                  <c:v>0.12191976609999999</c:v>
                </c:pt>
                <c:pt idx="1033">
                  <c:v>0.1217290685</c:v>
                </c:pt>
                <c:pt idx="1034">
                  <c:v>0.1217553467</c:v>
                </c:pt>
                <c:pt idx="1035">
                  <c:v>0.12169408800000001</c:v>
                </c:pt>
                <c:pt idx="1036">
                  <c:v>0.12177857759999999</c:v>
                </c:pt>
                <c:pt idx="1037">
                  <c:v>0.12193673100000001</c:v>
                </c:pt>
                <c:pt idx="1038">
                  <c:v>0.12217032160000001</c:v>
                </c:pt>
                <c:pt idx="1039">
                  <c:v>0.12246917190000001</c:v>
                </c:pt>
                <c:pt idx="1040">
                  <c:v>0.1229470223</c:v>
                </c:pt>
                <c:pt idx="1041">
                  <c:v>0.1235206425</c:v>
                </c:pt>
                <c:pt idx="1042">
                  <c:v>0.124076277</c:v>
                </c:pt>
                <c:pt idx="1043">
                  <c:v>0.12478786710000001</c:v>
                </c:pt>
                <c:pt idx="1044">
                  <c:v>0.12558633089999999</c:v>
                </c:pt>
                <c:pt idx="1045">
                  <c:v>0.12658353150000001</c:v>
                </c:pt>
                <c:pt idx="1046">
                  <c:v>0.12758153680000001</c:v>
                </c:pt>
                <c:pt idx="1047">
                  <c:v>0.1288459897</c:v>
                </c:pt>
                <c:pt idx="1048">
                  <c:v>0.13012778759999999</c:v>
                </c:pt>
                <c:pt idx="1049">
                  <c:v>0.13161210719999999</c:v>
                </c:pt>
                <c:pt idx="1050">
                  <c:v>0.1332969218</c:v>
                </c:pt>
                <c:pt idx="1051">
                  <c:v>0.1350088418</c:v>
                </c:pt>
                <c:pt idx="1052">
                  <c:v>0.13710339369999999</c:v>
                </c:pt>
                <c:pt idx="1053">
                  <c:v>0.13927786049999999</c:v>
                </c:pt>
                <c:pt idx="1054">
                  <c:v>0.14157409970000001</c:v>
                </c:pt>
                <c:pt idx="1055">
                  <c:v>0.144200474</c:v>
                </c:pt>
                <c:pt idx="1056">
                  <c:v>0.14688237009999999</c:v>
                </c:pt>
                <c:pt idx="1057">
                  <c:v>0.1496344805</c:v>
                </c:pt>
                <c:pt idx="1058">
                  <c:v>0.1528190821</c:v>
                </c:pt>
                <c:pt idx="1059">
                  <c:v>0.1561772823</c:v>
                </c:pt>
                <c:pt idx="1060">
                  <c:v>0.15942522880000001</c:v>
                </c:pt>
                <c:pt idx="1061">
                  <c:v>0.16276235880000001</c:v>
                </c:pt>
                <c:pt idx="1062">
                  <c:v>0.16618868710000001</c:v>
                </c:pt>
                <c:pt idx="1063">
                  <c:v>0.16955114900000001</c:v>
                </c:pt>
                <c:pt idx="1064">
                  <c:v>0.1731023341</c:v>
                </c:pt>
                <c:pt idx="1065">
                  <c:v>0.1765239388</c:v>
                </c:pt>
                <c:pt idx="1066">
                  <c:v>0.17972373959999999</c:v>
                </c:pt>
                <c:pt idx="1067">
                  <c:v>0.1827868074</c:v>
                </c:pt>
                <c:pt idx="1068">
                  <c:v>0.18573521079999999</c:v>
                </c:pt>
                <c:pt idx="1069">
                  <c:v>0.18849231299999999</c:v>
                </c:pt>
                <c:pt idx="1070">
                  <c:v>0.19090130929999999</c:v>
                </c:pt>
                <c:pt idx="1071">
                  <c:v>0.19327831270000001</c:v>
                </c:pt>
                <c:pt idx="1072">
                  <c:v>0.19528700409999999</c:v>
                </c:pt>
                <c:pt idx="1073">
                  <c:v>0.19707910719999999</c:v>
                </c:pt>
                <c:pt idx="1074">
                  <c:v>0.19861455259999999</c:v>
                </c:pt>
                <c:pt idx="1075">
                  <c:v>0.19994176920000001</c:v>
                </c:pt>
                <c:pt idx="1076">
                  <c:v>0.20105540750000001</c:v>
                </c:pt>
                <c:pt idx="1077">
                  <c:v>0.2021041512</c:v>
                </c:pt>
                <c:pt idx="1078">
                  <c:v>0.20293812450000001</c:v>
                </c:pt>
                <c:pt idx="1079">
                  <c:v>0.2037533373</c:v>
                </c:pt>
                <c:pt idx="1080">
                  <c:v>0.2044005096</c:v>
                </c:pt>
                <c:pt idx="1081">
                  <c:v>0.2051691115</c:v>
                </c:pt>
                <c:pt idx="1082">
                  <c:v>0.20580337940000001</c:v>
                </c:pt>
                <c:pt idx="1083">
                  <c:v>0.20668424669999999</c:v>
                </c:pt>
                <c:pt idx="1084">
                  <c:v>0.2076503485</c:v>
                </c:pt>
                <c:pt idx="1085">
                  <c:v>0.20879806579999999</c:v>
                </c:pt>
                <c:pt idx="1086">
                  <c:v>0.21006329360000001</c:v>
                </c:pt>
                <c:pt idx="1087">
                  <c:v>0.21156916019999999</c:v>
                </c:pt>
                <c:pt idx="1088">
                  <c:v>0.21314327420000001</c:v>
                </c:pt>
                <c:pt idx="1089">
                  <c:v>0.21511009340000001</c:v>
                </c:pt>
                <c:pt idx="1090">
                  <c:v>0.21728596089999999</c:v>
                </c:pt>
                <c:pt idx="1091">
                  <c:v>0.21969132129999999</c:v>
                </c:pt>
                <c:pt idx="1092">
                  <c:v>0.22226823870000001</c:v>
                </c:pt>
                <c:pt idx="1093">
                  <c:v>0.22503478830000001</c:v>
                </c:pt>
                <c:pt idx="1094">
                  <c:v>0.2278084755</c:v>
                </c:pt>
                <c:pt idx="1095">
                  <c:v>0.23077730830000001</c:v>
                </c:pt>
                <c:pt idx="1096">
                  <c:v>0.23419067260000001</c:v>
                </c:pt>
                <c:pt idx="1097">
                  <c:v>0.23722532390000001</c:v>
                </c:pt>
                <c:pt idx="1098">
                  <c:v>0.24003833529999999</c:v>
                </c:pt>
                <c:pt idx="1099">
                  <c:v>0.24328027669999999</c:v>
                </c:pt>
                <c:pt idx="1100">
                  <c:v>0.24667498469999999</c:v>
                </c:pt>
                <c:pt idx="1101">
                  <c:v>0.2495532483</c:v>
                </c:pt>
                <c:pt idx="1102">
                  <c:v>0.2522631884</c:v>
                </c:pt>
                <c:pt idx="1103">
                  <c:v>0.25498685240000002</c:v>
                </c:pt>
                <c:pt idx="1104">
                  <c:v>0.25765448810000002</c:v>
                </c:pt>
                <c:pt idx="1105">
                  <c:v>0.26016420130000001</c:v>
                </c:pt>
                <c:pt idx="1106">
                  <c:v>0.2622277737</c:v>
                </c:pt>
                <c:pt idx="1107">
                  <c:v>0.26404306290000001</c:v>
                </c:pt>
                <c:pt idx="1108">
                  <c:v>0.26594427230000001</c:v>
                </c:pt>
                <c:pt idx="1109">
                  <c:v>0.26741135119999998</c:v>
                </c:pt>
                <c:pt idx="1110">
                  <c:v>0.26841628550000002</c:v>
                </c:pt>
                <c:pt idx="1111">
                  <c:v>0.26937004920000002</c:v>
                </c:pt>
                <c:pt idx="1112">
                  <c:v>0.2699835002</c:v>
                </c:pt>
                <c:pt idx="1113">
                  <c:v>0.27037680149999999</c:v>
                </c:pt>
                <c:pt idx="1114">
                  <c:v>0.27042451499999998</c:v>
                </c:pt>
                <c:pt idx="1115">
                  <c:v>0.2702184916</c:v>
                </c:pt>
                <c:pt idx="1116">
                  <c:v>0.26990887520000001</c:v>
                </c:pt>
                <c:pt idx="1117">
                  <c:v>0.26943227650000001</c:v>
                </c:pt>
                <c:pt idx="1118">
                  <c:v>0.26868754630000002</c:v>
                </c:pt>
                <c:pt idx="1119">
                  <c:v>0.26797735690000002</c:v>
                </c:pt>
                <c:pt idx="1120">
                  <c:v>0.26722988489999999</c:v>
                </c:pt>
                <c:pt idx="1121">
                  <c:v>0.26656880970000002</c:v>
                </c:pt>
                <c:pt idx="1122">
                  <c:v>0.26580417160000003</c:v>
                </c:pt>
                <c:pt idx="1123">
                  <c:v>0.26532280450000001</c:v>
                </c:pt>
                <c:pt idx="1124">
                  <c:v>0.26481720809999998</c:v>
                </c:pt>
                <c:pt idx="1125">
                  <c:v>0.2642852664</c:v>
                </c:pt>
                <c:pt idx="1126">
                  <c:v>0.26372852920000001</c:v>
                </c:pt>
                <c:pt idx="1127">
                  <c:v>0.263207525</c:v>
                </c:pt>
                <c:pt idx="1128">
                  <c:v>0.26260974999999998</c:v>
                </c:pt>
                <c:pt idx="1129">
                  <c:v>0.26179343459999999</c:v>
                </c:pt>
                <c:pt idx="1130">
                  <c:v>0.26077842709999999</c:v>
                </c:pt>
                <c:pt idx="1131">
                  <c:v>0.25964337589999997</c:v>
                </c:pt>
                <c:pt idx="1132">
                  <c:v>0.2582039833</c:v>
                </c:pt>
                <c:pt idx="1133">
                  <c:v>0.25638127329999999</c:v>
                </c:pt>
                <c:pt idx="1134">
                  <c:v>0.2545143366</c:v>
                </c:pt>
                <c:pt idx="1135">
                  <c:v>0.25247326489999999</c:v>
                </c:pt>
                <c:pt idx="1136">
                  <c:v>0.25011190770000002</c:v>
                </c:pt>
                <c:pt idx="1137">
                  <c:v>0.24786239860000001</c:v>
                </c:pt>
                <c:pt idx="1138">
                  <c:v>0.24545681480000001</c:v>
                </c:pt>
                <c:pt idx="1139">
                  <c:v>0.24293403329999999</c:v>
                </c:pt>
                <c:pt idx="1140">
                  <c:v>0.24060204630000001</c:v>
                </c:pt>
                <c:pt idx="1141">
                  <c:v>0.23841871319999999</c:v>
                </c:pt>
                <c:pt idx="1142">
                  <c:v>0.23654265699999999</c:v>
                </c:pt>
                <c:pt idx="1143">
                  <c:v>0.2349636406</c:v>
                </c:pt>
                <c:pt idx="1144">
                  <c:v>0.23373754320000001</c:v>
                </c:pt>
                <c:pt idx="1145">
                  <c:v>0.23289486770000001</c:v>
                </c:pt>
                <c:pt idx="1146">
                  <c:v>0.23237827420000001</c:v>
                </c:pt>
                <c:pt idx="1147">
                  <c:v>0.2324642539</c:v>
                </c:pt>
                <c:pt idx="1148">
                  <c:v>0.23280799390000001</c:v>
                </c:pt>
                <c:pt idx="1149">
                  <c:v>0.23356375099999999</c:v>
                </c:pt>
                <c:pt idx="1150">
                  <c:v>0.23474225400000001</c:v>
                </c:pt>
                <c:pt idx="1151">
                  <c:v>0.23619233070000001</c:v>
                </c:pt>
                <c:pt idx="1152">
                  <c:v>0.2379360348</c:v>
                </c:pt>
                <c:pt idx="1153">
                  <c:v>0.2400167882</c:v>
                </c:pt>
                <c:pt idx="1154">
                  <c:v>0.2419312149</c:v>
                </c:pt>
                <c:pt idx="1155">
                  <c:v>0.24393381180000001</c:v>
                </c:pt>
                <c:pt idx="1156">
                  <c:v>0.2459295094</c:v>
                </c:pt>
                <c:pt idx="1157">
                  <c:v>0.24773815269999999</c:v>
                </c:pt>
                <c:pt idx="1158">
                  <c:v>0.24924737220000001</c:v>
                </c:pt>
                <c:pt idx="1159">
                  <c:v>0.25062546130000002</c:v>
                </c:pt>
                <c:pt idx="1160">
                  <c:v>0.25143414739999997</c:v>
                </c:pt>
                <c:pt idx="1161">
                  <c:v>0.2518757284</c:v>
                </c:pt>
                <c:pt idx="1162">
                  <c:v>0.251829356</c:v>
                </c:pt>
                <c:pt idx="1163">
                  <c:v>0.25116586689999998</c:v>
                </c:pt>
                <c:pt idx="1164">
                  <c:v>0.25000119209999999</c:v>
                </c:pt>
                <c:pt idx="1165">
                  <c:v>0.24823428689999999</c:v>
                </c:pt>
                <c:pt idx="1166">
                  <c:v>0.24592322110000001</c:v>
                </c:pt>
                <c:pt idx="1167">
                  <c:v>0.24319729209999999</c:v>
                </c:pt>
                <c:pt idx="1168">
                  <c:v>0.23998983199999999</c:v>
                </c:pt>
                <c:pt idx="1169">
                  <c:v>0.23647174239999999</c:v>
                </c:pt>
                <c:pt idx="1170">
                  <c:v>0.23265993600000001</c:v>
                </c:pt>
                <c:pt idx="1171">
                  <c:v>0.22851786020000001</c:v>
                </c:pt>
                <c:pt idx="1172">
                  <c:v>0.22425206010000001</c:v>
                </c:pt>
                <c:pt idx="1173">
                  <c:v>0.22007799149999999</c:v>
                </c:pt>
                <c:pt idx="1174">
                  <c:v>0.21588607130000001</c:v>
                </c:pt>
                <c:pt idx="1175">
                  <c:v>0.21162436900000001</c:v>
                </c:pt>
                <c:pt idx="1176">
                  <c:v>0.20753771069999999</c:v>
                </c:pt>
                <c:pt idx="1177">
                  <c:v>0.20341111719999999</c:v>
                </c:pt>
                <c:pt idx="1178">
                  <c:v>0.19918276369999999</c:v>
                </c:pt>
                <c:pt idx="1179">
                  <c:v>0.1951959133</c:v>
                </c:pt>
                <c:pt idx="1180">
                  <c:v>0.19141691920000001</c:v>
                </c:pt>
                <c:pt idx="1181">
                  <c:v>0.18765349689999999</c:v>
                </c:pt>
                <c:pt idx="1182">
                  <c:v>0.18402385709999999</c:v>
                </c:pt>
                <c:pt idx="1183">
                  <c:v>0.18066024780000001</c:v>
                </c:pt>
                <c:pt idx="1184">
                  <c:v>0.17721597850000001</c:v>
                </c:pt>
                <c:pt idx="1185">
                  <c:v>0.17400979999999999</c:v>
                </c:pt>
                <c:pt idx="1186">
                  <c:v>0.17108902340000001</c:v>
                </c:pt>
                <c:pt idx="1187">
                  <c:v>0.1683194935</c:v>
                </c:pt>
                <c:pt idx="1188">
                  <c:v>0.16577787699999999</c:v>
                </c:pt>
                <c:pt idx="1189">
                  <c:v>0.16350804269999999</c:v>
                </c:pt>
                <c:pt idx="1190">
                  <c:v>0.16135530170000001</c:v>
                </c:pt>
                <c:pt idx="1191">
                  <c:v>0.15945456920000001</c:v>
                </c:pt>
                <c:pt idx="1192">
                  <c:v>0.15789312119999999</c:v>
                </c:pt>
                <c:pt idx="1193">
                  <c:v>0.15647609530000001</c:v>
                </c:pt>
                <c:pt idx="1194">
                  <c:v>0.15534436700000001</c:v>
                </c:pt>
                <c:pt idx="1195">
                  <c:v>0.15454946459999999</c:v>
                </c:pt>
                <c:pt idx="1196">
                  <c:v>0.15392763910000001</c:v>
                </c:pt>
                <c:pt idx="1197">
                  <c:v>0.15359352530000001</c:v>
                </c:pt>
                <c:pt idx="1198">
                  <c:v>0.15365372599999999</c:v>
                </c:pt>
                <c:pt idx="1199">
                  <c:v>0.15394635500000001</c:v>
                </c:pt>
                <c:pt idx="1200">
                  <c:v>0.154558897</c:v>
                </c:pt>
                <c:pt idx="1201">
                  <c:v>0.15554341669999999</c:v>
                </c:pt>
                <c:pt idx="1202">
                  <c:v>0.15686663989999999</c:v>
                </c:pt>
                <c:pt idx="1203">
                  <c:v>0.15869155530000001</c:v>
                </c:pt>
                <c:pt idx="1204">
                  <c:v>0.16096070409999999</c:v>
                </c:pt>
                <c:pt idx="1205">
                  <c:v>0.16359159349999999</c:v>
                </c:pt>
                <c:pt idx="1206">
                  <c:v>0.16671949629999999</c:v>
                </c:pt>
                <c:pt idx="1207">
                  <c:v>0.17044280470000001</c:v>
                </c:pt>
                <c:pt idx="1208">
                  <c:v>0.17455440759999999</c:v>
                </c:pt>
                <c:pt idx="1209">
                  <c:v>0.17951595779999999</c:v>
                </c:pt>
                <c:pt idx="1210">
                  <c:v>0.1851204038</c:v>
                </c:pt>
                <c:pt idx="1211">
                  <c:v>0.1908570379</c:v>
                </c:pt>
                <c:pt idx="1212">
                  <c:v>0.19729350509999999</c:v>
                </c:pt>
                <c:pt idx="1213">
                  <c:v>0.20427711309999999</c:v>
                </c:pt>
                <c:pt idx="1214">
                  <c:v>0.21141751110000001</c:v>
                </c:pt>
                <c:pt idx="1215">
                  <c:v>0.2192940712</c:v>
                </c:pt>
                <c:pt idx="1216">
                  <c:v>0.2275838107</c:v>
                </c:pt>
                <c:pt idx="1217">
                  <c:v>0.23564673959999999</c:v>
                </c:pt>
                <c:pt idx="1218">
                  <c:v>0.24387271699999999</c:v>
                </c:pt>
                <c:pt idx="1219">
                  <c:v>0.25213655829999998</c:v>
                </c:pt>
                <c:pt idx="1220">
                  <c:v>0.26018482450000002</c:v>
                </c:pt>
                <c:pt idx="1221">
                  <c:v>0.26824155449999998</c:v>
                </c:pt>
                <c:pt idx="1222">
                  <c:v>0.27638855579999999</c:v>
                </c:pt>
                <c:pt idx="1223">
                  <c:v>0.28421336409999998</c:v>
                </c:pt>
                <c:pt idx="1224">
                  <c:v>0.29136306049999999</c:v>
                </c:pt>
                <c:pt idx="1225">
                  <c:v>0.29831844569999999</c:v>
                </c:pt>
                <c:pt idx="1226">
                  <c:v>0.30490297080000001</c:v>
                </c:pt>
                <c:pt idx="1227">
                  <c:v>0.3108075857</c:v>
                </c:pt>
                <c:pt idx="1228">
                  <c:v>0.31652677060000001</c:v>
                </c:pt>
                <c:pt idx="1229">
                  <c:v>0.32147029040000002</c:v>
                </c:pt>
                <c:pt idx="1230">
                  <c:v>0.32547274230000001</c:v>
                </c:pt>
                <c:pt idx="1231">
                  <c:v>0.3288829029</c:v>
                </c:pt>
                <c:pt idx="1232">
                  <c:v>0.33156508210000002</c:v>
                </c:pt>
                <c:pt idx="1233">
                  <c:v>0.33355778460000002</c:v>
                </c:pt>
                <c:pt idx="1234">
                  <c:v>0.33522495629999999</c:v>
                </c:pt>
                <c:pt idx="1235">
                  <c:v>0.3364194036</c:v>
                </c:pt>
                <c:pt idx="1236">
                  <c:v>0.33734348419999999</c:v>
                </c:pt>
                <c:pt idx="1237">
                  <c:v>0.33816996220000001</c:v>
                </c:pt>
                <c:pt idx="1238">
                  <c:v>0.33890619869999999</c:v>
                </c:pt>
                <c:pt idx="1239">
                  <c:v>0.3398469388</c:v>
                </c:pt>
                <c:pt idx="1240">
                  <c:v>0.34075412150000001</c:v>
                </c:pt>
                <c:pt idx="1241">
                  <c:v>0.34181565050000001</c:v>
                </c:pt>
                <c:pt idx="1242">
                  <c:v>0.34277483819999999</c:v>
                </c:pt>
                <c:pt idx="1243">
                  <c:v>0.34352838990000001</c:v>
                </c:pt>
                <c:pt idx="1244">
                  <c:v>0.3438620865</c:v>
                </c:pt>
                <c:pt idx="1245">
                  <c:v>0.34356531499999998</c:v>
                </c:pt>
                <c:pt idx="1246">
                  <c:v>0.3424953818</c:v>
                </c:pt>
                <c:pt idx="1247">
                  <c:v>0.34032818679999999</c:v>
                </c:pt>
                <c:pt idx="1248">
                  <c:v>0.33712992069999997</c:v>
                </c:pt>
                <c:pt idx="1249">
                  <c:v>0.33288705349999997</c:v>
                </c:pt>
                <c:pt idx="1250">
                  <c:v>0.32758703830000002</c:v>
                </c:pt>
                <c:pt idx="1251">
                  <c:v>0.3210730255</c:v>
                </c:pt>
                <c:pt idx="1252">
                  <c:v>0.31414484980000001</c:v>
                </c:pt>
                <c:pt idx="1253">
                  <c:v>0.30583262439999997</c:v>
                </c:pt>
                <c:pt idx="1254">
                  <c:v>0.2970424592</c:v>
                </c:pt>
                <c:pt idx="1255">
                  <c:v>0.2883534431</c:v>
                </c:pt>
                <c:pt idx="1256">
                  <c:v>0.27921274299999999</c:v>
                </c:pt>
                <c:pt idx="1257">
                  <c:v>0.27008241420000001</c:v>
                </c:pt>
                <c:pt idx="1258">
                  <c:v>0.26121968029999998</c:v>
                </c:pt>
                <c:pt idx="1259">
                  <c:v>0.25223591919999999</c:v>
                </c:pt>
                <c:pt idx="1260">
                  <c:v>0.2433583289</c:v>
                </c:pt>
                <c:pt idx="1261">
                  <c:v>0.23512713609999999</c:v>
                </c:pt>
                <c:pt idx="1262">
                  <c:v>0.22743056710000001</c:v>
                </c:pt>
                <c:pt idx="1263">
                  <c:v>0.21995864809999999</c:v>
                </c:pt>
                <c:pt idx="1264">
                  <c:v>0.21308082340000001</c:v>
                </c:pt>
                <c:pt idx="1265">
                  <c:v>0.20658388729999999</c:v>
                </c:pt>
                <c:pt idx="1266">
                  <c:v>0.20034022630000001</c:v>
                </c:pt>
                <c:pt idx="1267">
                  <c:v>0.1946772188</c:v>
                </c:pt>
                <c:pt idx="1268">
                  <c:v>0.18974946440000001</c:v>
                </c:pt>
                <c:pt idx="1269">
                  <c:v>0.1851218194</c:v>
                </c:pt>
                <c:pt idx="1270">
                  <c:v>0.1809154898</c:v>
                </c:pt>
                <c:pt idx="1271">
                  <c:v>0.17730179430000001</c:v>
                </c:pt>
                <c:pt idx="1272">
                  <c:v>0.1740001887</c:v>
                </c:pt>
                <c:pt idx="1273">
                  <c:v>0.17122346159999999</c:v>
                </c:pt>
                <c:pt idx="1274">
                  <c:v>0.16911186280000001</c:v>
                </c:pt>
                <c:pt idx="1275">
                  <c:v>0.16745047269999999</c:v>
                </c:pt>
                <c:pt idx="1276">
                  <c:v>0.16630442440000001</c:v>
                </c:pt>
                <c:pt idx="1277">
                  <c:v>0.1657004654</c:v>
                </c:pt>
                <c:pt idx="1278">
                  <c:v>0.1655422449</c:v>
                </c:pt>
                <c:pt idx="1279">
                  <c:v>0.1658846736</c:v>
                </c:pt>
                <c:pt idx="1280">
                  <c:v>0.16672001780000001</c:v>
                </c:pt>
                <c:pt idx="1281">
                  <c:v>0.16787996890000001</c:v>
                </c:pt>
                <c:pt idx="1282">
                  <c:v>0.16936373709999999</c:v>
                </c:pt>
                <c:pt idx="1283">
                  <c:v>0.17099851369999999</c:v>
                </c:pt>
                <c:pt idx="1284">
                  <c:v>0.17294560370000001</c:v>
                </c:pt>
                <c:pt idx="1285">
                  <c:v>0.175025925</c:v>
                </c:pt>
                <c:pt idx="1286">
                  <c:v>0.17701534930000001</c:v>
                </c:pt>
                <c:pt idx="1287">
                  <c:v>0.17885649200000001</c:v>
                </c:pt>
                <c:pt idx="1288">
                  <c:v>0.1806510985</c:v>
                </c:pt>
                <c:pt idx="1289">
                  <c:v>0.1822785884</c:v>
                </c:pt>
                <c:pt idx="1290">
                  <c:v>0.1835568994</c:v>
                </c:pt>
                <c:pt idx="1291">
                  <c:v>0.18454541269999999</c:v>
                </c:pt>
                <c:pt idx="1292">
                  <c:v>0.18524065610000001</c:v>
                </c:pt>
                <c:pt idx="1293">
                  <c:v>0.1853732914</c:v>
                </c:pt>
                <c:pt idx="1294">
                  <c:v>0.1851599216</c:v>
                </c:pt>
                <c:pt idx="1295">
                  <c:v>0.18457159400000001</c:v>
                </c:pt>
                <c:pt idx="1296">
                  <c:v>0.18378852309999999</c:v>
                </c:pt>
                <c:pt idx="1297">
                  <c:v>0.18273894490000001</c:v>
                </c:pt>
                <c:pt idx="1298">
                  <c:v>0.18179634210000001</c:v>
                </c:pt>
                <c:pt idx="1299">
                  <c:v>0.1808884442</c:v>
                </c:pt>
                <c:pt idx="1300">
                  <c:v>0.18038341399999999</c:v>
                </c:pt>
                <c:pt idx="1301">
                  <c:v>0.17975713309999999</c:v>
                </c:pt>
                <c:pt idx="1302">
                  <c:v>0.1802323163</c:v>
                </c:pt>
                <c:pt idx="1303">
                  <c:v>0.18148486320000001</c:v>
                </c:pt>
                <c:pt idx="1304">
                  <c:v>0.18366451559999999</c:v>
                </c:pt>
                <c:pt idx="1305">
                  <c:v>0.1867470145</c:v>
                </c:pt>
                <c:pt idx="1306">
                  <c:v>0.1906675994</c:v>
                </c:pt>
                <c:pt idx="1307">
                  <c:v>0.19558812680000001</c:v>
                </c:pt>
                <c:pt idx="1308">
                  <c:v>0.20145249370000001</c:v>
                </c:pt>
                <c:pt idx="1309">
                  <c:v>0.2079098523</c:v>
                </c:pt>
                <c:pt idx="1310">
                  <c:v>0.21527831259999999</c:v>
                </c:pt>
                <c:pt idx="1311">
                  <c:v>0.22269935909999999</c:v>
                </c:pt>
                <c:pt idx="1312">
                  <c:v>0.22953730820000001</c:v>
                </c:pt>
                <c:pt idx="1313">
                  <c:v>0.23606668410000001</c:v>
                </c:pt>
                <c:pt idx="1314">
                  <c:v>0.2416673154</c:v>
                </c:pt>
                <c:pt idx="1315">
                  <c:v>0.24581241609999999</c:v>
                </c:pt>
                <c:pt idx="1316">
                  <c:v>0.2487848252</c:v>
                </c:pt>
                <c:pt idx="1317">
                  <c:v>0.25006067749999999</c:v>
                </c:pt>
                <c:pt idx="1318">
                  <c:v>0.24971197549999999</c:v>
                </c:pt>
                <c:pt idx="1319">
                  <c:v>0.24792860450000001</c:v>
                </c:pt>
                <c:pt idx="1320">
                  <c:v>0.24488814179999999</c:v>
                </c:pt>
                <c:pt idx="1321">
                  <c:v>0.24080400169999999</c:v>
                </c:pt>
                <c:pt idx="1322">
                  <c:v>0.23573510349999999</c:v>
                </c:pt>
                <c:pt idx="1323">
                  <c:v>0.22997301819999999</c:v>
                </c:pt>
                <c:pt idx="1324">
                  <c:v>0.22402141989999999</c:v>
                </c:pt>
                <c:pt idx="1325">
                  <c:v>0.21779315169999999</c:v>
                </c:pt>
                <c:pt idx="1326">
                  <c:v>0.2115534842</c:v>
                </c:pt>
                <c:pt idx="1327">
                  <c:v>0.20541405679999999</c:v>
                </c:pt>
                <c:pt idx="1328">
                  <c:v>0.19934515659999999</c:v>
                </c:pt>
                <c:pt idx="1329">
                  <c:v>0.19325031340000001</c:v>
                </c:pt>
                <c:pt idx="1330">
                  <c:v>0.1875595897</c:v>
                </c:pt>
                <c:pt idx="1331">
                  <c:v>0.18248167630000001</c:v>
                </c:pt>
                <c:pt idx="1332">
                  <c:v>0.17751517889999999</c:v>
                </c:pt>
                <c:pt idx="1333">
                  <c:v>0.1728798449</c:v>
                </c:pt>
                <c:pt idx="1334">
                  <c:v>0.1687234044</c:v>
                </c:pt>
                <c:pt idx="1335">
                  <c:v>0.16466036440000001</c:v>
                </c:pt>
                <c:pt idx="1336">
                  <c:v>0.16101408</c:v>
                </c:pt>
                <c:pt idx="1337">
                  <c:v>0.15783590080000001</c:v>
                </c:pt>
                <c:pt idx="1338">
                  <c:v>0.15491738920000001</c:v>
                </c:pt>
                <c:pt idx="1339">
                  <c:v>0.1522873491</c:v>
                </c:pt>
                <c:pt idx="1340">
                  <c:v>0.15002736450000001</c:v>
                </c:pt>
                <c:pt idx="1341">
                  <c:v>0.1478466839</c:v>
                </c:pt>
                <c:pt idx="1342">
                  <c:v>0.1459497958</c:v>
                </c:pt>
                <c:pt idx="1343">
                  <c:v>0.14432606100000001</c:v>
                </c:pt>
                <c:pt idx="1344">
                  <c:v>0.14289170500000001</c:v>
                </c:pt>
                <c:pt idx="1345">
                  <c:v>0.14159347119999999</c:v>
                </c:pt>
                <c:pt idx="1346">
                  <c:v>0.14053010939999999</c:v>
                </c:pt>
                <c:pt idx="1347">
                  <c:v>0.1395502388</c:v>
                </c:pt>
                <c:pt idx="1348">
                  <c:v>0.1386132091</c:v>
                </c:pt>
                <c:pt idx="1349">
                  <c:v>0.1378797591</c:v>
                </c:pt>
                <c:pt idx="1350">
                  <c:v>0.13729085029999999</c:v>
                </c:pt>
                <c:pt idx="1351">
                  <c:v>0.1367354989</c:v>
                </c:pt>
                <c:pt idx="1352">
                  <c:v>0.13638105989999999</c:v>
                </c:pt>
                <c:pt idx="1353">
                  <c:v>0.136108011</c:v>
                </c:pt>
                <c:pt idx="1354">
                  <c:v>0.13606986400000001</c:v>
                </c:pt>
                <c:pt idx="1355">
                  <c:v>0.13622350990000001</c:v>
                </c:pt>
                <c:pt idx="1356">
                  <c:v>0.13656558099999999</c:v>
                </c:pt>
                <c:pt idx="1357">
                  <c:v>0.1371597946</c:v>
                </c:pt>
                <c:pt idx="1358">
                  <c:v>0.13803873959999999</c:v>
                </c:pt>
                <c:pt idx="1359">
                  <c:v>0.139160797</c:v>
                </c:pt>
                <c:pt idx="1360">
                  <c:v>0.14067815240000001</c:v>
                </c:pt>
                <c:pt idx="1361">
                  <c:v>0.14255104960000001</c:v>
                </c:pt>
                <c:pt idx="1362">
                  <c:v>0.14455333349999999</c:v>
                </c:pt>
                <c:pt idx="1363">
                  <c:v>0.1469081491</c:v>
                </c:pt>
                <c:pt idx="1364">
                  <c:v>0.14946937560000001</c:v>
                </c:pt>
                <c:pt idx="1365">
                  <c:v>0.15218193830000001</c:v>
                </c:pt>
                <c:pt idx="1366">
                  <c:v>0.15511664750000001</c:v>
                </c:pt>
                <c:pt idx="1367">
                  <c:v>0.1580288708</c:v>
                </c:pt>
                <c:pt idx="1368">
                  <c:v>0.16086161139999999</c:v>
                </c:pt>
                <c:pt idx="1369">
                  <c:v>0.1634452045</c:v>
                </c:pt>
                <c:pt idx="1370">
                  <c:v>0.1660586745</c:v>
                </c:pt>
                <c:pt idx="1371">
                  <c:v>0.16840562219999999</c:v>
                </c:pt>
                <c:pt idx="1372">
                  <c:v>0.1705420762</c:v>
                </c:pt>
                <c:pt idx="1373">
                  <c:v>0.17261150480000001</c:v>
                </c:pt>
                <c:pt idx="1374">
                  <c:v>0.1745279431</c:v>
                </c:pt>
                <c:pt idx="1375">
                  <c:v>0.17627769709999999</c:v>
                </c:pt>
                <c:pt idx="1376">
                  <c:v>0.17808076740000001</c:v>
                </c:pt>
                <c:pt idx="1377">
                  <c:v>0.17991878089999999</c:v>
                </c:pt>
                <c:pt idx="1378">
                  <c:v>0.18172143399999999</c:v>
                </c:pt>
                <c:pt idx="1379">
                  <c:v>0.18373535569999999</c:v>
                </c:pt>
                <c:pt idx="1380">
                  <c:v>0.1857558936</c:v>
                </c:pt>
                <c:pt idx="1381">
                  <c:v>0.18761122229999999</c:v>
                </c:pt>
                <c:pt idx="1382">
                  <c:v>0.18937581780000001</c:v>
                </c:pt>
                <c:pt idx="1383">
                  <c:v>0.19090066850000001</c:v>
                </c:pt>
                <c:pt idx="1384">
                  <c:v>0.1919046938</c:v>
                </c:pt>
                <c:pt idx="1385">
                  <c:v>0.1924656481</c:v>
                </c:pt>
                <c:pt idx="1386">
                  <c:v>0.1923524737</c:v>
                </c:pt>
                <c:pt idx="1387">
                  <c:v>0.1915331036</c:v>
                </c:pt>
                <c:pt idx="1388">
                  <c:v>0.18995968999999999</c:v>
                </c:pt>
                <c:pt idx="1389">
                  <c:v>0.1877112836</c:v>
                </c:pt>
                <c:pt idx="1390">
                  <c:v>0.1848264188</c:v>
                </c:pt>
                <c:pt idx="1391">
                  <c:v>0.18139739329999999</c:v>
                </c:pt>
                <c:pt idx="1392">
                  <c:v>0.17736192049999999</c:v>
                </c:pt>
                <c:pt idx="1393">
                  <c:v>0.17315462230000001</c:v>
                </c:pt>
                <c:pt idx="1394">
                  <c:v>0.16890221829999999</c:v>
                </c:pt>
                <c:pt idx="1395">
                  <c:v>0.16446904840000001</c:v>
                </c:pt>
                <c:pt idx="1396">
                  <c:v>0.16007317600000001</c:v>
                </c:pt>
                <c:pt idx="1397">
                  <c:v>0.15589393679999999</c:v>
                </c:pt>
                <c:pt idx="1398">
                  <c:v>0.15152315799999999</c:v>
                </c:pt>
                <c:pt idx="1399">
                  <c:v>0.1473538429</c:v>
                </c:pt>
                <c:pt idx="1400">
                  <c:v>0.14367903770000001</c:v>
                </c:pt>
                <c:pt idx="1401">
                  <c:v>0.1399930865</c:v>
                </c:pt>
                <c:pt idx="1402">
                  <c:v>0.1366503537</c:v>
                </c:pt>
                <c:pt idx="1403">
                  <c:v>0.13358412680000001</c:v>
                </c:pt>
                <c:pt idx="1404">
                  <c:v>0.1306196302</c:v>
                </c:pt>
                <c:pt idx="1405">
                  <c:v>0.1278450787</c:v>
                </c:pt>
                <c:pt idx="1406">
                  <c:v>0.12538969520000001</c:v>
                </c:pt>
                <c:pt idx="1407">
                  <c:v>0.12313237790000001</c:v>
                </c:pt>
                <c:pt idx="1408">
                  <c:v>0.1210833266</c:v>
                </c:pt>
                <c:pt idx="1409">
                  <c:v>0.11925174299999999</c:v>
                </c:pt>
                <c:pt idx="1410">
                  <c:v>0.1175889522</c:v>
                </c:pt>
                <c:pt idx="1411">
                  <c:v>0.1160302535</c:v>
                </c:pt>
                <c:pt idx="1412">
                  <c:v>0.1147240251</c:v>
                </c:pt>
                <c:pt idx="1413">
                  <c:v>0.11359098550000001</c:v>
                </c:pt>
                <c:pt idx="1414">
                  <c:v>0.1126062647</c:v>
                </c:pt>
                <c:pt idx="1415">
                  <c:v>0.11185395720000001</c:v>
                </c:pt>
                <c:pt idx="1416">
                  <c:v>0.1112240627</c:v>
                </c:pt>
                <c:pt idx="1417">
                  <c:v>0.11082255100000001</c:v>
                </c:pt>
                <c:pt idx="1418">
                  <c:v>0.1106306463</c:v>
                </c:pt>
                <c:pt idx="1419">
                  <c:v>0.110594444</c:v>
                </c:pt>
                <c:pt idx="1420">
                  <c:v>0.11084353180000001</c:v>
                </c:pt>
                <c:pt idx="1421">
                  <c:v>0.1113376468</c:v>
                </c:pt>
                <c:pt idx="1422">
                  <c:v>0.112077333</c:v>
                </c:pt>
                <c:pt idx="1423">
                  <c:v>0.1131794453</c:v>
                </c:pt>
                <c:pt idx="1424">
                  <c:v>0.1145022884</c:v>
                </c:pt>
                <c:pt idx="1425">
                  <c:v>0.11601557580000001</c:v>
                </c:pt>
                <c:pt idx="1426">
                  <c:v>0.11769535389999999</c:v>
                </c:pt>
                <c:pt idx="1427">
                  <c:v>0.1194964722</c:v>
                </c:pt>
                <c:pt idx="1428">
                  <c:v>0.1212853119</c:v>
                </c:pt>
                <c:pt idx="1429">
                  <c:v>0.12299735840000001</c:v>
                </c:pt>
                <c:pt idx="1430">
                  <c:v>0.1244926229</c:v>
                </c:pt>
                <c:pt idx="1431">
                  <c:v>0.1256166101</c:v>
                </c:pt>
                <c:pt idx="1432">
                  <c:v>0.1264096797</c:v>
                </c:pt>
                <c:pt idx="1433">
                  <c:v>0.12680175900000001</c:v>
                </c:pt>
                <c:pt idx="1434">
                  <c:v>0.12687076629999999</c:v>
                </c:pt>
                <c:pt idx="1435">
                  <c:v>0.12660595769999999</c:v>
                </c:pt>
                <c:pt idx="1436">
                  <c:v>0.12609894569999999</c:v>
                </c:pt>
                <c:pt idx="1437">
                  <c:v>0.12535981830000001</c:v>
                </c:pt>
                <c:pt idx="1438">
                  <c:v>0.1246252134</c:v>
                </c:pt>
                <c:pt idx="1439">
                  <c:v>0.123733677</c:v>
                </c:pt>
                <c:pt idx="1440">
                  <c:v>0.1229352355</c:v>
                </c:pt>
                <c:pt idx="1441">
                  <c:v>0.1221173778</c:v>
                </c:pt>
                <c:pt idx="1442">
                  <c:v>0.12136933950000001</c:v>
                </c:pt>
                <c:pt idx="1443">
                  <c:v>0.12060106549999999</c:v>
                </c:pt>
                <c:pt idx="1444">
                  <c:v>0.1198893785</c:v>
                </c:pt>
                <c:pt idx="1445">
                  <c:v>0.1192535535</c:v>
                </c:pt>
                <c:pt idx="1446">
                  <c:v>0.11852808300000001</c:v>
                </c:pt>
                <c:pt idx="1447">
                  <c:v>0.11770122500000001</c:v>
                </c:pt>
                <c:pt idx="1448">
                  <c:v>0.1169393733</c:v>
                </c:pt>
                <c:pt idx="1449">
                  <c:v>0.11602460589999999</c:v>
                </c:pt>
                <c:pt idx="1450">
                  <c:v>0.1152330115</c:v>
                </c:pt>
                <c:pt idx="1451">
                  <c:v>0.114414759</c:v>
                </c:pt>
                <c:pt idx="1452">
                  <c:v>0.1136096492</c:v>
                </c:pt>
                <c:pt idx="1453">
                  <c:v>0.1128777936</c:v>
                </c:pt>
                <c:pt idx="1454">
                  <c:v>0.11222060020000001</c:v>
                </c:pt>
                <c:pt idx="1455">
                  <c:v>0.1117046848</c:v>
                </c:pt>
                <c:pt idx="1456">
                  <c:v>0.1112624556</c:v>
                </c:pt>
                <c:pt idx="1457">
                  <c:v>0.1109763309</c:v>
                </c:pt>
                <c:pt idx="1458">
                  <c:v>0.1109317839</c:v>
                </c:pt>
                <c:pt idx="1459">
                  <c:v>0.11093997210000001</c:v>
                </c:pt>
                <c:pt idx="1460">
                  <c:v>0.11110940580000001</c:v>
                </c:pt>
                <c:pt idx="1461">
                  <c:v>0.11141398550000001</c:v>
                </c:pt>
                <c:pt idx="1462">
                  <c:v>0.1117678657</c:v>
                </c:pt>
                <c:pt idx="1463">
                  <c:v>0.1121711656</c:v>
                </c:pt>
                <c:pt idx="1464">
                  <c:v>0.1125405505</c:v>
                </c:pt>
                <c:pt idx="1465">
                  <c:v>0.112871781</c:v>
                </c:pt>
                <c:pt idx="1466">
                  <c:v>0.113108106</c:v>
                </c:pt>
                <c:pt idx="1467">
                  <c:v>0.1131933555</c:v>
                </c:pt>
                <c:pt idx="1468">
                  <c:v>0.1131276861</c:v>
                </c:pt>
                <c:pt idx="1469">
                  <c:v>0.1129122674</c:v>
                </c:pt>
                <c:pt idx="1470">
                  <c:v>0.1125253588</c:v>
                </c:pt>
                <c:pt idx="1471">
                  <c:v>0.1119566858</c:v>
                </c:pt>
                <c:pt idx="1472">
                  <c:v>0.1112729907</c:v>
                </c:pt>
                <c:pt idx="1473">
                  <c:v>0.11052466179999999</c:v>
                </c:pt>
                <c:pt idx="1474">
                  <c:v>0.10962058600000001</c:v>
                </c:pt>
                <c:pt idx="1475">
                  <c:v>0.10871955749999999</c:v>
                </c:pt>
                <c:pt idx="1476">
                  <c:v>0.1078451797</c:v>
                </c:pt>
                <c:pt idx="1477">
                  <c:v>0.10694842039999999</c:v>
                </c:pt>
                <c:pt idx="1478">
                  <c:v>0.1060789898</c:v>
                </c:pt>
                <c:pt idx="1479">
                  <c:v>0.105268389</c:v>
                </c:pt>
                <c:pt idx="1480">
                  <c:v>0.1044049412</c:v>
                </c:pt>
                <c:pt idx="1481">
                  <c:v>0.1037583351</c:v>
                </c:pt>
                <c:pt idx="1482">
                  <c:v>0.1030182615</c:v>
                </c:pt>
                <c:pt idx="1483">
                  <c:v>0.10242162639999999</c:v>
                </c:pt>
                <c:pt idx="1484">
                  <c:v>0.1018232852</c:v>
                </c:pt>
                <c:pt idx="1485">
                  <c:v>0.10133826730000001</c:v>
                </c:pt>
                <c:pt idx="1486">
                  <c:v>0.1008189842</c:v>
                </c:pt>
                <c:pt idx="1487">
                  <c:v>0.10035442560000001</c:v>
                </c:pt>
                <c:pt idx="1488">
                  <c:v>9.9921904500000006E-2</c:v>
                </c:pt>
                <c:pt idx="1489">
                  <c:v>9.9523961539999997E-2</c:v>
                </c:pt>
                <c:pt idx="1490">
                  <c:v>9.9227406079999997E-2</c:v>
                </c:pt>
                <c:pt idx="1491">
                  <c:v>9.8930701610000005E-2</c:v>
                </c:pt>
                <c:pt idx="1492">
                  <c:v>9.8634257909999995E-2</c:v>
                </c:pt>
                <c:pt idx="1493">
                  <c:v>9.8429024219999994E-2</c:v>
                </c:pt>
                <c:pt idx="1494">
                  <c:v>9.8210684960000003E-2</c:v>
                </c:pt>
                <c:pt idx="1495">
                  <c:v>9.8088182509999997E-2</c:v>
                </c:pt>
                <c:pt idx="1496">
                  <c:v>9.798638523E-2</c:v>
                </c:pt>
                <c:pt idx="1497">
                  <c:v>9.7877308730000001E-2</c:v>
                </c:pt>
                <c:pt idx="1498">
                  <c:v>9.7862228750000002E-2</c:v>
                </c:pt>
                <c:pt idx="1499">
                  <c:v>9.7790926690000002E-2</c:v>
                </c:pt>
                <c:pt idx="1500">
                  <c:v>9.7779937090000005E-2</c:v>
                </c:pt>
                <c:pt idx="1501">
                  <c:v>9.7762040790000004E-2</c:v>
                </c:pt>
                <c:pt idx="1502">
                  <c:v>9.7823023800000006E-2</c:v>
                </c:pt>
                <c:pt idx="1503">
                  <c:v>9.777630121E-2</c:v>
                </c:pt>
                <c:pt idx="1504">
                  <c:v>9.7760185599999994E-2</c:v>
                </c:pt>
                <c:pt idx="1505">
                  <c:v>9.7794942560000001E-2</c:v>
                </c:pt>
                <c:pt idx="1506">
                  <c:v>9.7766250370000002E-2</c:v>
                </c:pt>
                <c:pt idx="1507">
                  <c:v>9.7804993389999997E-2</c:v>
                </c:pt>
                <c:pt idx="1508">
                  <c:v>9.7713015969999997E-2</c:v>
                </c:pt>
                <c:pt idx="1509">
                  <c:v>9.7667604680000006E-2</c:v>
                </c:pt>
                <c:pt idx="1510">
                  <c:v>9.7631759940000007E-2</c:v>
                </c:pt>
                <c:pt idx="1511">
                  <c:v>9.7589299079999997E-2</c:v>
                </c:pt>
                <c:pt idx="1512">
                  <c:v>9.7507283089999994E-2</c:v>
                </c:pt>
                <c:pt idx="1513">
                  <c:v>9.7426868979999998E-2</c:v>
                </c:pt>
                <c:pt idx="1514">
                  <c:v>9.7361661490000001E-2</c:v>
                </c:pt>
                <c:pt idx="1515">
                  <c:v>9.7271814940000006E-2</c:v>
                </c:pt>
                <c:pt idx="1516">
                  <c:v>9.7071178260000002E-2</c:v>
                </c:pt>
                <c:pt idx="1517">
                  <c:v>9.6923075619999993E-2</c:v>
                </c:pt>
                <c:pt idx="1518">
                  <c:v>9.6774965520000006E-2</c:v>
                </c:pt>
                <c:pt idx="1519">
                  <c:v>9.6584610639999999E-2</c:v>
                </c:pt>
                <c:pt idx="1520">
                  <c:v>9.6443049609999998E-2</c:v>
                </c:pt>
                <c:pt idx="1521">
                  <c:v>9.6255555749999999E-2</c:v>
                </c:pt>
                <c:pt idx="1522">
                  <c:v>9.6064001319999995E-2</c:v>
                </c:pt>
                <c:pt idx="1523">
                  <c:v>9.5942951740000004E-2</c:v>
                </c:pt>
                <c:pt idx="1524">
                  <c:v>9.573072195E-2</c:v>
                </c:pt>
                <c:pt idx="1525">
                  <c:v>9.5712848010000004E-2</c:v>
                </c:pt>
                <c:pt idx="1526">
                  <c:v>9.5684222880000003E-2</c:v>
                </c:pt>
                <c:pt idx="1527">
                  <c:v>9.5678739250000006E-2</c:v>
                </c:pt>
                <c:pt idx="1528">
                  <c:v>9.5807470379999995E-2</c:v>
                </c:pt>
                <c:pt idx="1529">
                  <c:v>9.5917150379999996E-2</c:v>
                </c:pt>
                <c:pt idx="1530">
                  <c:v>9.6189714970000006E-2</c:v>
                </c:pt>
                <c:pt idx="1531">
                  <c:v>9.6558682620000003E-2</c:v>
                </c:pt>
                <c:pt idx="1532">
                  <c:v>9.6932142969999996E-2</c:v>
                </c:pt>
                <c:pt idx="1533">
                  <c:v>9.7413815560000006E-2</c:v>
                </c:pt>
                <c:pt idx="1534">
                  <c:v>9.7922094170000001E-2</c:v>
                </c:pt>
                <c:pt idx="1535">
                  <c:v>9.8407760260000005E-2</c:v>
                </c:pt>
                <c:pt idx="1536">
                  <c:v>9.8951078949999993E-2</c:v>
                </c:pt>
                <c:pt idx="1537">
                  <c:v>9.9476404490000003E-2</c:v>
                </c:pt>
                <c:pt idx="1538">
                  <c:v>9.9838048220000003E-2</c:v>
                </c:pt>
                <c:pt idx="1539">
                  <c:v>0.1001692787</c:v>
                </c:pt>
                <c:pt idx="1540">
                  <c:v>0.100406155</c:v>
                </c:pt>
                <c:pt idx="1541">
                  <c:v>0.10054036970000001</c:v>
                </c:pt>
                <c:pt idx="1542">
                  <c:v>0.1005382165</c:v>
                </c:pt>
                <c:pt idx="1543">
                  <c:v>0.10043065249999999</c:v>
                </c:pt>
                <c:pt idx="1544">
                  <c:v>0.1002727002</c:v>
                </c:pt>
                <c:pt idx="1545">
                  <c:v>0.1002054662</c:v>
                </c:pt>
                <c:pt idx="1546">
                  <c:v>9.9901214239999994E-2</c:v>
                </c:pt>
                <c:pt idx="1547">
                  <c:v>9.9755078550000001E-2</c:v>
                </c:pt>
                <c:pt idx="1548">
                  <c:v>9.944232553E-2</c:v>
                </c:pt>
                <c:pt idx="1549">
                  <c:v>9.9160596729999995E-2</c:v>
                </c:pt>
                <c:pt idx="1550">
                  <c:v>9.8983690139999997E-2</c:v>
                </c:pt>
                <c:pt idx="1551">
                  <c:v>9.8805330689999998E-2</c:v>
                </c:pt>
                <c:pt idx="1552">
                  <c:v>9.8687700929999997E-2</c:v>
                </c:pt>
                <c:pt idx="1553">
                  <c:v>9.8578549919999994E-2</c:v>
                </c:pt>
                <c:pt idx="1554">
                  <c:v>9.8571859299999995E-2</c:v>
                </c:pt>
                <c:pt idx="1555">
                  <c:v>9.8419934510000001E-2</c:v>
                </c:pt>
                <c:pt idx="1556">
                  <c:v>9.8348051310000004E-2</c:v>
                </c:pt>
                <c:pt idx="1557">
                  <c:v>9.8463870580000001E-2</c:v>
                </c:pt>
                <c:pt idx="1558">
                  <c:v>9.8432920869999996E-2</c:v>
                </c:pt>
                <c:pt idx="1559">
                  <c:v>9.8467439409999996E-2</c:v>
                </c:pt>
                <c:pt idx="1560">
                  <c:v>9.8455816510000002E-2</c:v>
                </c:pt>
                <c:pt idx="1561">
                  <c:v>9.8504401739999997E-2</c:v>
                </c:pt>
                <c:pt idx="1562">
                  <c:v>9.8496310409999996E-2</c:v>
                </c:pt>
                <c:pt idx="1563">
                  <c:v>9.8551556469999996E-2</c:v>
                </c:pt>
                <c:pt idx="1564">
                  <c:v>9.8645046350000001E-2</c:v>
                </c:pt>
                <c:pt idx="1565">
                  <c:v>9.8702520129999999E-2</c:v>
                </c:pt>
                <c:pt idx="1566">
                  <c:v>9.8796166480000003E-2</c:v>
                </c:pt>
                <c:pt idx="1567">
                  <c:v>9.8821520809999994E-2</c:v>
                </c:pt>
                <c:pt idx="1568">
                  <c:v>9.8841309550000006E-2</c:v>
                </c:pt>
                <c:pt idx="1569">
                  <c:v>9.8853401839999994E-2</c:v>
                </c:pt>
                <c:pt idx="1570">
                  <c:v>9.8915517329999994E-2</c:v>
                </c:pt>
                <c:pt idx="1571">
                  <c:v>9.9046573040000002E-2</c:v>
                </c:pt>
                <c:pt idx="1572">
                  <c:v>9.9048949780000006E-2</c:v>
                </c:pt>
                <c:pt idx="1573">
                  <c:v>9.9098898470000002E-2</c:v>
                </c:pt>
                <c:pt idx="1574">
                  <c:v>9.9018126730000003E-2</c:v>
                </c:pt>
                <c:pt idx="1575">
                  <c:v>9.9047482009999993E-2</c:v>
                </c:pt>
                <c:pt idx="1576">
                  <c:v>9.9085628989999994E-2</c:v>
                </c:pt>
                <c:pt idx="1577">
                  <c:v>9.902647883E-2</c:v>
                </c:pt>
                <c:pt idx="1578">
                  <c:v>9.9025435750000002E-2</c:v>
                </c:pt>
                <c:pt idx="1579">
                  <c:v>9.9023193120000005E-2</c:v>
                </c:pt>
                <c:pt idx="1580">
                  <c:v>9.909415245E-2</c:v>
                </c:pt>
                <c:pt idx="1581">
                  <c:v>9.8980799320000007E-2</c:v>
                </c:pt>
                <c:pt idx="1582">
                  <c:v>9.8923511800000002E-2</c:v>
                </c:pt>
                <c:pt idx="1583">
                  <c:v>9.8922573030000002E-2</c:v>
                </c:pt>
                <c:pt idx="1584">
                  <c:v>9.8989151420000004E-2</c:v>
                </c:pt>
                <c:pt idx="1585">
                  <c:v>9.9030703309999996E-2</c:v>
                </c:pt>
                <c:pt idx="1586">
                  <c:v>9.9156238140000005E-2</c:v>
                </c:pt>
                <c:pt idx="1587">
                  <c:v>9.9181443450000004E-2</c:v>
                </c:pt>
                <c:pt idx="1588">
                  <c:v>9.9306203420000003E-2</c:v>
                </c:pt>
                <c:pt idx="1589">
                  <c:v>9.9325403569999998E-2</c:v>
                </c:pt>
                <c:pt idx="1590">
                  <c:v>9.9469274280000006E-2</c:v>
                </c:pt>
                <c:pt idx="1591">
                  <c:v>9.9559277299999999E-2</c:v>
                </c:pt>
                <c:pt idx="1592">
                  <c:v>9.9831074480000004E-2</c:v>
                </c:pt>
                <c:pt idx="1593">
                  <c:v>9.996866435E-2</c:v>
                </c:pt>
                <c:pt idx="1594">
                  <c:v>0.1003065854</c:v>
                </c:pt>
                <c:pt idx="1595">
                  <c:v>0.1006794572</c:v>
                </c:pt>
                <c:pt idx="1596">
                  <c:v>0.1006993055</c:v>
                </c:pt>
                <c:pt idx="1597">
                  <c:v>0.1008476168</c:v>
                </c:pt>
                <c:pt idx="1598">
                  <c:v>0.1015381366</c:v>
                </c:pt>
                <c:pt idx="1599">
                  <c:v>0.1019033343</c:v>
                </c:pt>
                <c:pt idx="1600">
                  <c:v>0.1022499427</c:v>
                </c:pt>
                <c:pt idx="1601">
                  <c:v>0.1054769456</c:v>
                </c:pt>
                <c:pt idx="1602">
                  <c:v>0.1060219184</c:v>
                </c:pt>
                <c:pt idx="1603">
                  <c:v>9.9775895480000001E-2</c:v>
                </c:pt>
                <c:pt idx="1604">
                  <c:v>0.1043082997</c:v>
                </c:pt>
                <c:pt idx="1605">
                  <c:v>0.1020658836</c:v>
                </c:pt>
                <c:pt idx="1606">
                  <c:v>0.10499646510000001</c:v>
                </c:pt>
                <c:pt idx="1607">
                  <c:v>0.10546974839999999</c:v>
                </c:pt>
                <c:pt idx="1608">
                  <c:v>0.1048026755</c:v>
                </c:pt>
                <c:pt idx="1609">
                  <c:v>0.1045218259</c:v>
                </c:pt>
                <c:pt idx="1610">
                  <c:v>0.1082556769</c:v>
                </c:pt>
                <c:pt idx="1611">
                  <c:v>0.1108198091</c:v>
                </c:pt>
                <c:pt idx="1612">
                  <c:v>0.11298935860000001</c:v>
                </c:pt>
                <c:pt idx="1613">
                  <c:v>0.1103821844</c:v>
                </c:pt>
                <c:pt idx="1614">
                  <c:v>0.1140980721</c:v>
                </c:pt>
                <c:pt idx="1615">
                  <c:v>0.11085107919999999</c:v>
                </c:pt>
                <c:pt idx="1616">
                  <c:v>0.1142605916</c:v>
                </c:pt>
                <c:pt idx="1617">
                  <c:v>0.1133824289</c:v>
                </c:pt>
                <c:pt idx="1618">
                  <c:v>0.11634489889999999</c:v>
                </c:pt>
                <c:pt idx="1619">
                  <c:v>0.1218454987</c:v>
                </c:pt>
                <c:pt idx="1620">
                  <c:v>0.1178986579</c:v>
                </c:pt>
                <c:pt idx="1621">
                  <c:v>0.1212389022</c:v>
                </c:pt>
                <c:pt idx="1622">
                  <c:v>0.1219205558</c:v>
                </c:pt>
                <c:pt idx="1623">
                  <c:v>0.12705118949999999</c:v>
                </c:pt>
                <c:pt idx="1624">
                  <c:v>0.12829464669999999</c:v>
                </c:pt>
                <c:pt idx="1625">
                  <c:v>0.1272649914</c:v>
                </c:pt>
                <c:pt idx="1626">
                  <c:v>0.13056081529999999</c:v>
                </c:pt>
                <c:pt idx="1627">
                  <c:v>0.13114602859999999</c:v>
                </c:pt>
                <c:pt idx="1628">
                  <c:v>0.1348806471</c:v>
                </c:pt>
                <c:pt idx="1629">
                  <c:v>0.1367672831</c:v>
                </c:pt>
                <c:pt idx="1630">
                  <c:v>0.1374411583</c:v>
                </c:pt>
                <c:pt idx="1631">
                  <c:v>0.13936094939999999</c:v>
                </c:pt>
                <c:pt idx="1632">
                  <c:v>0.14167833329999999</c:v>
                </c:pt>
                <c:pt idx="1633">
                  <c:v>0.14297679069999999</c:v>
                </c:pt>
                <c:pt idx="1634">
                  <c:v>0.1455080658</c:v>
                </c:pt>
                <c:pt idx="1635">
                  <c:v>0.14491736890000001</c:v>
                </c:pt>
                <c:pt idx="1636">
                  <c:v>0.14617674050000001</c:v>
                </c:pt>
                <c:pt idx="1637">
                  <c:v>0.14842145139999999</c:v>
                </c:pt>
                <c:pt idx="1638">
                  <c:v>0.1470231712</c:v>
                </c:pt>
                <c:pt idx="1639">
                  <c:v>0.14714434739999999</c:v>
                </c:pt>
                <c:pt idx="1640">
                  <c:v>0.14660730960000001</c:v>
                </c:pt>
                <c:pt idx="1641">
                  <c:v>0.14483743909999999</c:v>
                </c:pt>
                <c:pt idx="1642">
                  <c:v>0.14426471290000001</c:v>
                </c:pt>
                <c:pt idx="1643">
                  <c:v>0.1433215588</c:v>
                </c:pt>
                <c:pt idx="1644">
                  <c:v>0.14096952970000001</c:v>
                </c:pt>
                <c:pt idx="1645">
                  <c:v>0.1402761042</c:v>
                </c:pt>
                <c:pt idx="1646">
                  <c:v>0.13900782170000001</c:v>
                </c:pt>
                <c:pt idx="1647">
                  <c:v>0.1375209838</c:v>
                </c:pt>
                <c:pt idx="1648">
                  <c:v>0.13665759559999999</c:v>
                </c:pt>
                <c:pt idx="1649">
                  <c:v>0.1350914091</c:v>
                </c:pt>
                <c:pt idx="1650">
                  <c:v>0.13420403</c:v>
                </c:pt>
                <c:pt idx="1651">
                  <c:v>0.13332080839999999</c:v>
                </c:pt>
                <c:pt idx="1652">
                  <c:v>0.1320699155</c:v>
                </c:pt>
                <c:pt idx="1653">
                  <c:v>0.1309226751</c:v>
                </c:pt>
                <c:pt idx="1654">
                  <c:v>0.13018567859999999</c:v>
                </c:pt>
                <c:pt idx="1655">
                  <c:v>0.12884497640000001</c:v>
                </c:pt>
                <c:pt idx="1656">
                  <c:v>0.1277714968</c:v>
                </c:pt>
                <c:pt idx="1657">
                  <c:v>0.12794627250000001</c:v>
                </c:pt>
                <c:pt idx="1658">
                  <c:v>0.12700079380000001</c:v>
                </c:pt>
                <c:pt idx="1659">
                  <c:v>0.1263083965</c:v>
                </c:pt>
                <c:pt idx="1660">
                  <c:v>0.12624351680000001</c:v>
                </c:pt>
                <c:pt idx="1661">
                  <c:v>0.12585256989999999</c:v>
                </c:pt>
                <c:pt idx="1662">
                  <c:v>0.12574975190000001</c:v>
                </c:pt>
                <c:pt idx="1663">
                  <c:v>0.12637266520000001</c:v>
                </c:pt>
                <c:pt idx="1664">
                  <c:v>0.12608055770000001</c:v>
                </c:pt>
                <c:pt idx="1665">
                  <c:v>0.12632456419999999</c:v>
                </c:pt>
                <c:pt idx="1666">
                  <c:v>0.12726791200000001</c:v>
                </c:pt>
                <c:pt idx="1667">
                  <c:v>0.1281105578</c:v>
                </c:pt>
                <c:pt idx="1668">
                  <c:v>0.12888778749999999</c:v>
                </c:pt>
                <c:pt idx="1669">
                  <c:v>0.1297664493</c:v>
                </c:pt>
                <c:pt idx="1670">
                  <c:v>0.1311329007</c:v>
                </c:pt>
                <c:pt idx="1671">
                  <c:v>0.13250154259999999</c:v>
                </c:pt>
                <c:pt idx="1672">
                  <c:v>0.13415011760000001</c:v>
                </c:pt>
                <c:pt idx="1673">
                  <c:v>0.13540193440000001</c:v>
                </c:pt>
                <c:pt idx="1674">
                  <c:v>0.1375034302</c:v>
                </c:pt>
                <c:pt idx="1675">
                  <c:v>0.13978150489999999</c:v>
                </c:pt>
                <c:pt idx="1676">
                  <c:v>0.14163836839999999</c:v>
                </c:pt>
                <c:pt idx="1677">
                  <c:v>0.14419889450000001</c:v>
                </c:pt>
                <c:pt idx="1678">
                  <c:v>0.14637503029999999</c:v>
                </c:pt>
                <c:pt idx="1679">
                  <c:v>0.1487579644</c:v>
                </c:pt>
                <c:pt idx="1680">
                  <c:v>0.15110278129999999</c:v>
                </c:pt>
                <c:pt idx="1681">
                  <c:v>0.153785795</c:v>
                </c:pt>
                <c:pt idx="1682">
                  <c:v>0.15678960080000001</c:v>
                </c:pt>
                <c:pt idx="1683">
                  <c:v>0.1588601321</c:v>
                </c:pt>
                <c:pt idx="1684">
                  <c:v>0.16087990999999999</c:v>
                </c:pt>
                <c:pt idx="1685">
                  <c:v>0.16366136070000001</c:v>
                </c:pt>
                <c:pt idx="1686">
                  <c:v>0.1660861522</c:v>
                </c:pt>
                <c:pt idx="1687">
                  <c:v>0.16867053509999999</c:v>
                </c:pt>
                <c:pt idx="1688">
                  <c:v>0.17180736360000001</c:v>
                </c:pt>
                <c:pt idx="1689">
                  <c:v>0.17479579149999999</c:v>
                </c:pt>
                <c:pt idx="1690">
                  <c:v>0.17742738129999999</c:v>
                </c:pt>
                <c:pt idx="1691">
                  <c:v>0.1810066253</c:v>
                </c:pt>
                <c:pt idx="1692">
                  <c:v>0.18498012420000001</c:v>
                </c:pt>
                <c:pt idx="1693">
                  <c:v>0.1890621036</c:v>
                </c:pt>
                <c:pt idx="1694">
                  <c:v>0.19261220100000001</c:v>
                </c:pt>
                <c:pt idx="1695">
                  <c:v>0.1965370327</c:v>
                </c:pt>
                <c:pt idx="1696">
                  <c:v>0.2004544288</c:v>
                </c:pt>
                <c:pt idx="1697">
                  <c:v>0.20450541380000001</c:v>
                </c:pt>
                <c:pt idx="1698">
                  <c:v>0.20821772520000001</c:v>
                </c:pt>
                <c:pt idx="1699">
                  <c:v>0.21093164380000001</c:v>
                </c:pt>
                <c:pt idx="1700">
                  <c:v>0.2136868834</c:v>
                </c:pt>
                <c:pt idx="1701">
                  <c:v>0.21538689729999999</c:v>
                </c:pt>
                <c:pt idx="1702">
                  <c:v>0.21624402700000001</c:v>
                </c:pt>
                <c:pt idx="1703">
                  <c:v>0.21662989260000001</c:v>
                </c:pt>
                <c:pt idx="1704">
                  <c:v>0.21617750820000001</c:v>
                </c:pt>
                <c:pt idx="1705">
                  <c:v>0.21550886329999999</c:v>
                </c:pt>
                <c:pt idx="1706">
                  <c:v>0.2137202024</c:v>
                </c:pt>
                <c:pt idx="1707">
                  <c:v>0.21141758560000001</c:v>
                </c:pt>
                <c:pt idx="1708">
                  <c:v>0.20857991279999999</c:v>
                </c:pt>
                <c:pt idx="1709">
                  <c:v>0.20565003160000001</c:v>
                </c:pt>
                <c:pt idx="1710">
                  <c:v>0.20216244459999999</c:v>
                </c:pt>
                <c:pt idx="1711">
                  <c:v>0.1982644647</c:v>
                </c:pt>
                <c:pt idx="1712">
                  <c:v>0.19463503360000001</c:v>
                </c:pt>
                <c:pt idx="1713">
                  <c:v>0.1912152469</c:v>
                </c:pt>
                <c:pt idx="1714">
                  <c:v>0.18788009880000001</c:v>
                </c:pt>
                <c:pt idx="1715">
                  <c:v>0.1837947667</c:v>
                </c:pt>
                <c:pt idx="1716">
                  <c:v>0.1810734719</c:v>
                </c:pt>
                <c:pt idx="1717">
                  <c:v>0.17840960619999999</c:v>
                </c:pt>
                <c:pt idx="1718">
                  <c:v>0.17618887129999999</c:v>
                </c:pt>
                <c:pt idx="1719">
                  <c:v>0.1743738651</c:v>
                </c:pt>
                <c:pt idx="1720">
                  <c:v>0.1726029962</c:v>
                </c:pt>
                <c:pt idx="1721">
                  <c:v>0.1716852337</c:v>
                </c:pt>
                <c:pt idx="1722">
                  <c:v>0.1709695011</c:v>
                </c:pt>
                <c:pt idx="1723">
                  <c:v>0.170514524</c:v>
                </c:pt>
                <c:pt idx="1724">
                  <c:v>0.1702487171</c:v>
                </c:pt>
                <c:pt idx="1725">
                  <c:v>0.16969403620000001</c:v>
                </c:pt>
                <c:pt idx="1726">
                  <c:v>0.1705511659</c:v>
                </c:pt>
                <c:pt idx="1727">
                  <c:v>0.17025622730000001</c:v>
                </c:pt>
                <c:pt idx="1728">
                  <c:v>0.1704252809</c:v>
                </c:pt>
                <c:pt idx="1729">
                  <c:v>0.17057278749999999</c:v>
                </c:pt>
                <c:pt idx="1730">
                  <c:v>0.17056722939999999</c:v>
                </c:pt>
                <c:pt idx="1731">
                  <c:v>0.17055840789999999</c:v>
                </c:pt>
                <c:pt idx="1732">
                  <c:v>0.17007169129999999</c:v>
                </c:pt>
                <c:pt idx="1733">
                  <c:v>0.16948686539999999</c:v>
                </c:pt>
                <c:pt idx="1734">
                  <c:v>0.1689760089</c:v>
                </c:pt>
                <c:pt idx="1735">
                  <c:v>0.16832061109999999</c:v>
                </c:pt>
                <c:pt idx="1736">
                  <c:v>0.16763339939999999</c:v>
                </c:pt>
                <c:pt idx="1737">
                  <c:v>0.16688124839999999</c:v>
                </c:pt>
                <c:pt idx="1738">
                  <c:v>0.1662907153</c:v>
                </c:pt>
                <c:pt idx="1739">
                  <c:v>0.1655980051</c:v>
                </c:pt>
                <c:pt idx="1740">
                  <c:v>0.16439597310000001</c:v>
                </c:pt>
                <c:pt idx="1741">
                  <c:v>0.1638974845</c:v>
                </c:pt>
                <c:pt idx="1742">
                  <c:v>0.16302303970000001</c:v>
                </c:pt>
                <c:pt idx="1743">
                  <c:v>0.16240394120000001</c:v>
                </c:pt>
                <c:pt idx="1744">
                  <c:v>0.16159731150000001</c:v>
                </c:pt>
                <c:pt idx="1745">
                  <c:v>0.1612737924</c:v>
                </c:pt>
                <c:pt idx="1746">
                  <c:v>0.16055661439999999</c:v>
                </c:pt>
                <c:pt idx="1747">
                  <c:v>0.1604049504</c:v>
                </c:pt>
                <c:pt idx="1748">
                  <c:v>0.1601225436</c:v>
                </c:pt>
                <c:pt idx="1749">
                  <c:v>0.1600629985</c:v>
                </c:pt>
                <c:pt idx="1750">
                  <c:v>0.1602902859</c:v>
                </c:pt>
                <c:pt idx="1751">
                  <c:v>0.16113537550000001</c:v>
                </c:pt>
                <c:pt idx="1752">
                  <c:v>0.16182649139999999</c:v>
                </c:pt>
                <c:pt idx="1753">
                  <c:v>0.1629738808</c:v>
                </c:pt>
                <c:pt idx="1754">
                  <c:v>0.16421163080000001</c:v>
                </c:pt>
                <c:pt idx="1755">
                  <c:v>0.16644540429999999</c:v>
                </c:pt>
                <c:pt idx="1756">
                  <c:v>0.16835214200000001</c:v>
                </c:pt>
                <c:pt idx="1757">
                  <c:v>0.17056466640000001</c:v>
                </c:pt>
                <c:pt idx="1758">
                  <c:v>0.1730883718</c:v>
                </c:pt>
                <c:pt idx="1759">
                  <c:v>0.1760288924</c:v>
                </c:pt>
                <c:pt idx="1760">
                  <c:v>0.17894887919999999</c:v>
                </c:pt>
                <c:pt idx="1761">
                  <c:v>0.1811848432</c:v>
                </c:pt>
                <c:pt idx="1762">
                  <c:v>0.18384152649999999</c:v>
                </c:pt>
                <c:pt idx="1763">
                  <c:v>0.18610212209999999</c:v>
                </c:pt>
                <c:pt idx="1764">
                  <c:v>0.1880827397</c:v>
                </c:pt>
                <c:pt idx="1765">
                  <c:v>0.18962435420000001</c:v>
                </c:pt>
                <c:pt idx="1766">
                  <c:v>0.1914197654</c:v>
                </c:pt>
                <c:pt idx="1767">
                  <c:v>0.1930156499</c:v>
                </c:pt>
                <c:pt idx="1768">
                  <c:v>0.19411115349999999</c:v>
                </c:pt>
                <c:pt idx="1769">
                  <c:v>0.19574397800000001</c:v>
                </c:pt>
                <c:pt idx="1770">
                  <c:v>0.19727817180000001</c:v>
                </c:pt>
                <c:pt idx="1771">
                  <c:v>0.19899448750000001</c:v>
                </c:pt>
                <c:pt idx="1772">
                  <c:v>0.20065033439999999</c:v>
                </c:pt>
                <c:pt idx="1773">
                  <c:v>0.20251883570000001</c:v>
                </c:pt>
                <c:pt idx="1774">
                  <c:v>0.20440495010000001</c:v>
                </c:pt>
                <c:pt idx="1775">
                  <c:v>0.2056070566</c:v>
                </c:pt>
                <c:pt idx="1776">
                  <c:v>0.20666357869999999</c:v>
                </c:pt>
                <c:pt idx="1777">
                  <c:v>0.2074550986</c:v>
                </c:pt>
                <c:pt idx="1778">
                  <c:v>0.2078016996</c:v>
                </c:pt>
                <c:pt idx="1779">
                  <c:v>0.20692712069999999</c:v>
                </c:pt>
                <c:pt idx="1780">
                  <c:v>0.2056062669</c:v>
                </c:pt>
                <c:pt idx="1781">
                  <c:v>0.20387651030000001</c:v>
                </c:pt>
                <c:pt idx="1782">
                  <c:v>0.2015449554</c:v>
                </c:pt>
                <c:pt idx="1783">
                  <c:v>0.198598206</c:v>
                </c:pt>
                <c:pt idx="1784">
                  <c:v>0.19545809920000001</c:v>
                </c:pt>
                <c:pt idx="1785">
                  <c:v>0.19196164609999999</c:v>
                </c:pt>
                <c:pt idx="1786">
                  <c:v>0.18821267780000001</c:v>
                </c:pt>
                <c:pt idx="1787">
                  <c:v>0.18450292939999999</c:v>
                </c:pt>
                <c:pt idx="1788">
                  <c:v>0.18090602759999999</c:v>
                </c:pt>
                <c:pt idx="1789">
                  <c:v>0.17748445269999999</c:v>
                </c:pt>
                <c:pt idx="1790">
                  <c:v>0.17405316230000001</c:v>
                </c:pt>
                <c:pt idx="1791">
                  <c:v>0.17112882439999999</c:v>
                </c:pt>
                <c:pt idx="1792">
                  <c:v>0.1685147136</c:v>
                </c:pt>
                <c:pt idx="1793">
                  <c:v>0.16606087980000001</c:v>
                </c:pt>
                <c:pt idx="1794">
                  <c:v>0.1638712883</c:v>
                </c:pt>
                <c:pt idx="1795">
                  <c:v>0.16210974750000001</c:v>
                </c:pt>
                <c:pt idx="1796">
                  <c:v>0.16044862570000001</c:v>
                </c:pt>
                <c:pt idx="1797">
                  <c:v>0.15950450299999999</c:v>
                </c:pt>
                <c:pt idx="1798">
                  <c:v>0.1584601849</c:v>
                </c:pt>
                <c:pt idx="1799">
                  <c:v>0.15804015099999999</c:v>
                </c:pt>
                <c:pt idx="1800">
                  <c:v>0.1577605158</c:v>
                </c:pt>
                <c:pt idx="1801">
                  <c:v>0.1577584594</c:v>
                </c:pt>
                <c:pt idx="1802">
                  <c:v>0.15795616809999999</c:v>
                </c:pt>
                <c:pt idx="1803">
                  <c:v>0.1582889706</c:v>
                </c:pt>
                <c:pt idx="1804">
                  <c:v>0.15909242630000001</c:v>
                </c:pt>
                <c:pt idx="1805">
                  <c:v>0.15926346180000001</c:v>
                </c:pt>
                <c:pt idx="1806">
                  <c:v>0.159918949</c:v>
                </c:pt>
                <c:pt idx="1807">
                  <c:v>0.16045907139999999</c:v>
                </c:pt>
                <c:pt idx="1808">
                  <c:v>0.1606852859</c:v>
                </c:pt>
                <c:pt idx="1809">
                  <c:v>0.1608115286</c:v>
                </c:pt>
                <c:pt idx="1810">
                  <c:v>0.1610293388</c:v>
                </c:pt>
                <c:pt idx="1811">
                  <c:v>0.1609868109</c:v>
                </c:pt>
                <c:pt idx="1812">
                  <c:v>0.161209777</c:v>
                </c:pt>
                <c:pt idx="1813">
                  <c:v>0.1611358672</c:v>
                </c:pt>
                <c:pt idx="1814">
                  <c:v>0.16139923040000001</c:v>
                </c:pt>
                <c:pt idx="1815">
                  <c:v>0.16165128349999999</c:v>
                </c:pt>
                <c:pt idx="1816">
                  <c:v>0.1619008183</c:v>
                </c:pt>
                <c:pt idx="1817">
                  <c:v>0.16230684519999999</c:v>
                </c:pt>
                <c:pt idx="1818">
                  <c:v>0.1626585871</c:v>
                </c:pt>
                <c:pt idx="1819">
                  <c:v>0.16314072909999999</c:v>
                </c:pt>
                <c:pt idx="1820">
                  <c:v>0.16349185999999999</c:v>
                </c:pt>
                <c:pt idx="1821">
                  <c:v>0.16366921370000001</c:v>
                </c:pt>
                <c:pt idx="1822">
                  <c:v>0.16378888489999999</c:v>
                </c:pt>
                <c:pt idx="1823">
                  <c:v>0.16336695849999999</c:v>
                </c:pt>
                <c:pt idx="1824">
                  <c:v>0.16304492949999999</c:v>
                </c:pt>
                <c:pt idx="1825">
                  <c:v>0.16224832829999999</c:v>
                </c:pt>
                <c:pt idx="1826">
                  <c:v>0.1610284746</c:v>
                </c:pt>
                <c:pt idx="1827">
                  <c:v>0.15955689549999999</c:v>
                </c:pt>
                <c:pt idx="1828">
                  <c:v>0.15814182160000001</c:v>
                </c:pt>
                <c:pt idx="1829">
                  <c:v>0.15643486379999999</c:v>
                </c:pt>
                <c:pt idx="1830">
                  <c:v>0.1547875702</c:v>
                </c:pt>
                <c:pt idx="1831">
                  <c:v>0.15326705569999999</c:v>
                </c:pt>
                <c:pt idx="1832">
                  <c:v>0.15188036860000001</c:v>
                </c:pt>
                <c:pt idx="1833">
                  <c:v>0.1505470723</c:v>
                </c:pt>
                <c:pt idx="1834">
                  <c:v>0.14972046019999999</c:v>
                </c:pt>
                <c:pt idx="1835">
                  <c:v>0.14893943069999999</c:v>
                </c:pt>
                <c:pt idx="1836">
                  <c:v>0.1485871822</c:v>
                </c:pt>
                <c:pt idx="1837">
                  <c:v>0.14827246960000001</c:v>
                </c:pt>
                <c:pt idx="1838">
                  <c:v>0.148237586</c:v>
                </c:pt>
                <c:pt idx="1839">
                  <c:v>0.14838841559999999</c:v>
                </c:pt>
                <c:pt idx="1840">
                  <c:v>0.14877520499999999</c:v>
                </c:pt>
                <c:pt idx="1841">
                  <c:v>0.14911410210000001</c:v>
                </c:pt>
                <c:pt idx="1842">
                  <c:v>0.14966005090000001</c:v>
                </c:pt>
                <c:pt idx="1843">
                  <c:v>0.1503760666</c:v>
                </c:pt>
                <c:pt idx="1844">
                  <c:v>0.15126223859999999</c:v>
                </c:pt>
                <c:pt idx="1845">
                  <c:v>0.15215085449999999</c:v>
                </c:pt>
                <c:pt idx="1846">
                  <c:v>0.15314766760000001</c:v>
                </c:pt>
                <c:pt idx="1847">
                  <c:v>0.15406550469999999</c:v>
                </c:pt>
                <c:pt idx="1848">
                  <c:v>0.15502013270000001</c:v>
                </c:pt>
                <c:pt idx="1849">
                  <c:v>0.15602698919999999</c:v>
                </c:pt>
                <c:pt idx="1850">
                  <c:v>0.15685248369999999</c:v>
                </c:pt>
                <c:pt idx="1851">
                  <c:v>0.1576488912</c:v>
                </c:pt>
                <c:pt idx="1852">
                  <c:v>0.1582006514</c:v>
                </c:pt>
                <c:pt idx="1853">
                  <c:v>0.15874877570000001</c:v>
                </c:pt>
                <c:pt idx="1854">
                  <c:v>0.15904538330000001</c:v>
                </c:pt>
                <c:pt idx="1855">
                  <c:v>0.15943117439999999</c:v>
                </c:pt>
                <c:pt idx="1856">
                  <c:v>0.1594450027</c:v>
                </c:pt>
                <c:pt idx="1857">
                  <c:v>0.15963563319999999</c:v>
                </c:pt>
                <c:pt idx="1858">
                  <c:v>0.15980538729999999</c:v>
                </c:pt>
                <c:pt idx="1859">
                  <c:v>0.1596813202</c:v>
                </c:pt>
                <c:pt idx="1860">
                  <c:v>0.15950809420000001</c:v>
                </c:pt>
                <c:pt idx="1861">
                  <c:v>0.1594516188</c:v>
                </c:pt>
                <c:pt idx="1862">
                  <c:v>0.1587706804</c:v>
                </c:pt>
                <c:pt idx="1863">
                  <c:v>0.15811954440000001</c:v>
                </c:pt>
                <c:pt idx="1864">
                  <c:v>0.15695001180000001</c:v>
                </c:pt>
                <c:pt idx="1865">
                  <c:v>0.1553530246</c:v>
                </c:pt>
                <c:pt idx="1866">
                  <c:v>0.15371303259999999</c:v>
                </c:pt>
                <c:pt idx="1867">
                  <c:v>0.15213882919999999</c:v>
                </c:pt>
                <c:pt idx="1868">
                  <c:v>0.15011930470000001</c:v>
                </c:pt>
                <c:pt idx="1869">
                  <c:v>0.14851629729999999</c:v>
                </c:pt>
                <c:pt idx="1870">
                  <c:v>0.1468814611</c:v>
                </c:pt>
                <c:pt idx="1871">
                  <c:v>0.14537173510000001</c:v>
                </c:pt>
                <c:pt idx="1872">
                  <c:v>0.1440803856</c:v>
                </c:pt>
                <c:pt idx="1873">
                  <c:v>0.14303180579999999</c:v>
                </c:pt>
                <c:pt idx="1874">
                  <c:v>0.14235948030000001</c:v>
                </c:pt>
                <c:pt idx="1875">
                  <c:v>0.1418085694</c:v>
                </c:pt>
                <c:pt idx="1876">
                  <c:v>0.1415570676</c:v>
                </c:pt>
                <c:pt idx="1877">
                  <c:v>0.14148190620000001</c:v>
                </c:pt>
                <c:pt idx="1878">
                  <c:v>0.14199300109999999</c:v>
                </c:pt>
                <c:pt idx="1879">
                  <c:v>0.14258691670000001</c:v>
                </c:pt>
                <c:pt idx="1880">
                  <c:v>0.14332394300000001</c:v>
                </c:pt>
                <c:pt idx="1881">
                  <c:v>0.14443358780000001</c:v>
                </c:pt>
                <c:pt idx="1882">
                  <c:v>0.14579842979999999</c:v>
                </c:pt>
                <c:pt idx="1883">
                  <c:v>0.14695720370000001</c:v>
                </c:pt>
                <c:pt idx="1884">
                  <c:v>0.1484406143</c:v>
                </c:pt>
                <c:pt idx="1885">
                  <c:v>0.14955379069999999</c:v>
                </c:pt>
                <c:pt idx="1886">
                  <c:v>0.1506569982</c:v>
                </c:pt>
                <c:pt idx="1887">
                  <c:v>0.15187254550000001</c:v>
                </c:pt>
                <c:pt idx="1888">
                  <c:v>0.1526788473</c:v>
                </c:pt>
                <c:pt idx="1889">
                  <c:v>0.1537037641</c:v>
                </c:pt>
                <c:pt idx="1890">
                  <c:v>0.1546230763</c:v>
                </c:pt>
                <c:pt idx="1891">
                  <c:v>0.15571795399999999</c:v>
                </c:pt>
                <c:pt idx="1892">
                  <c:v>0.15672345460000001</c:v>
                </c:pt>
                <c:pt idx="1893">
                  <c:v>0.1578618437</c:v>
                </c:pt>
                <c:pt idx="1894">
                  <c:v>0.1588955373</c:v>
                </c:pt>
                <c:pt idx="1895">
                  <c:v>0.1601047665</c:v>
                </c:pt>
                <c:pt idx="1896">
                  <c:v>0.16125893590000001</c:v>
                </c:pt>
                <c:pt idx="1897">
                  <c:v>0.16235661509999999</c:v>
                </c:pt>
                <c:pt idx="1898">
                  <c:v>0.16355349120000001</c:v>
                </c:pt>
                <c:pt idx="1899">
                  <c:v>0.1646266431</c:v>
                </c:pt>
                <c:pt idx="1900">
                  <c:v>0.1656244546</c:v>
                </c:pt>
                <c:pt idx="1901">
                  <c:v>0.1664182991</c:v>
                </c:pt>
                <c:pt idx="1902">
                  <c:v>0.1670751274</c:v>
                </c:pt>
                <c:pt idx="1903">
                  <c:v>0.16751925649999999</c:v>
                </c:pt>
                <c:pt idx="1904">
                  <c:v>0.16758078339999999</c:v>
                </c:pt>
                <c:pt idx="1905">
                  <c:v>0.16741144660000001</c:v>
                </c:pt>
                <c:pt idx="1906">
                  <c:v>0.16659285130000001</c:v>
                </c:pt>
                <c:pt idx="1907">
                  <c:v>0.16569037740000001</c:v>
                </c:pt>
                <c:pt idx="1908">
                  <c:v>0.164370656</c:v>
                </c:pt>
                <c:pt idx="1909">
                  <c:v>0.16304923590000001</c:v>
                </c:pt>
                <c:pt idx="1910">
                  <c:v>0.16142812370000001</c:v>
                </c:pt>
                <c:pt idx="1911">
                  <c:v>0.15972371399999999</c:v>
                </c:pt>
                <c:pt idx="1912">
                  <c:v>0.1581281424</c:v>
                </c:pt>
                <c:pt idx="1913">
                  <c:v>0.15667407210000001</c:v>
                </c:pt>
                <c:pt idx="1914">
                  <c:v>0.1549926549</c:v>
                </c:pt>
                <c:pt idx="1915">
                  <c:v>0.15372671190000001</c:v>
                </c:pt>
                <c:pt idx="1916">
                  <c:v>0.1524644792</c:v>
                </c:pt>
                <c:pt idx="1917">
                  <c:v>0.15146137770000001</c:v>
                </c:pt>
                <c:pt idx="1918">
                  <c:v>0.15042681990000001</c:v>
                </c:pt>
                <c:pt idx="1919">
                  <c:v>0.14969454709999999</c:v>
                </c:pt>
                <c:pt idx="1920">
                  <c:v>0.14926429090000001</c:v>
                </c:pt>
                <c:pt idx="1921">
                  <c:v>0.14892834420000001</c:v>
                </c:pt>
                <c:pt idx="1922">
                  <c:v>0.14852471649999999</c:v>
                </c:pt>
                <c:pt idx="1923">
                  <c:v>0.14872193340000001</c:v>
                </c:pt>
                <c:pt idx="1924">
                  <c:v>0.14879621570000001</c:v>
                </c:pt>
                <c:pt idx="1925">
                  <c:v>0.14912044999999999</c:v>
                </c:pt>
                <c:pt idx="1926">
                  <c:v>0.14964985850000001</c:v>
                </c:pt>
                <c:pt idx="1927">
                  <c:v>0.15041510759999999</c:v>
                </c:pt>
                <c:pt idx="1928">
                  <c:v>0.15108826759999999</c:v>
                </c:pt>
                <c:pt idx="1929">
                  <c:v>0.15227855739999999</c:v>
                </c:pt>
                <c:pt idx="1930">
                  <c:v>0.15341739360000001</c:v>
                </c:pt>
                <c:pt idx="1931">
                  <c:v>0.15468528870000001</c:v>
                </c:pt>
                <c:pt idx="1932">
                  <c:v>0.1560578644</c:v>
                </c:pt>
                <c:pt idx="1933">
                  <c:v>0.15779356659999999</c:v>
                </c:pt>
                <c:pt idx="1934">
                  <c:v>0.15952041750000001</c:v>
                </c:pt>
                <c:pt idx="1935">
                  <c:v>0.16141638159999999</c:v>
                </c:pt>
                <c:pt idx="1936">
                  <c:v>0.1632470936</c:v>
                </c:pt>
                <c:pt idx="1937">
                  <c:v>0.1653516293</c:v>
                </c:pt>
                <c:pt idx="1938">
                  <c:v>0.167663902</c:v>
                </c:pt>
                <c:pt idx="1939">
                  <c:v>0.16981652380000001</c:v>
                </c:pt>
                <c:pt idx="1940">
                  <c:v>0.172381267</c:v>
                </c:pt>
                <c:pt idx="1941">
                  <c:v>0.1748008579</c:v>
                </c:pt>
                <c:pt idx="1942">
                  <c:v>0.1772837639</c:v>
                </c:pt>
                <c:pt idx="1943">
                  <c:v>0.1794494241</c:v>
                </c:pt>
                <c:pt idx="1944">
                  <c:v>0.18187952039999999</c:v>
                </c:pt>
                <c:pt idx="1945">
                  <c:v>0.18349404629999999</c:v>
                </c:pt>
                <c:pt idx="1946">
                  <c:v>0.18488687279999999</c:v>
                </c:pt>
                <c:pt idx="1947">
                  <c:v>0.1857974678</c:v>
                </c:pt>
                <c:pt idx="1948">
                  <c:v>0.18622308970000001</c:v>
                </c:pt>
                <c:pt idx="1949">
                  <c:v>0.18614825609999999</c:v>
                </c:pt>
                <c:pt idx="1950">
                  <c:v>0.18575255569999999</c:v>
                </c:pt>
                <c:pt idx="1951">
                  <c:v>0.18528844420000001</c:v>
                </c:pt>
                <c:pt idx="1952">
                  <c:v>0.18429775540000001</c:v>
                </c:pt>
                <c:pt idx="1953">
                  <c:v>0.1834558547</c:v>
                </c:pt>
                <c:pt idx="1954">
                  <c:v>0.18206678330000001</c:v>
                </c:pt>
                <c:pt idx="1955">
                  <c:v>0.18077927830000001</c:v>
                </c:pt>
                <c:pt idx="1956">
                  <c:v>0.17906053359999999</c:v>
                </c:pt>
                <c:pt idx="1957">
                  <c:v>0.1774368137</c:v>
                </c:pt>
                <c:pt idx="1958">
                  <c:v>0.17578215899999999</c:v>
                </c:pt>
                <c:pt idx="1959">
                  <c:v>0.1738376915</c:v>
                </c:pt>
                <c:pt idx="1960">
                  <c:v>0.1720695049</c:v>
                </c:pt>
                <c:pt idx="1961">
                  <c:v>0.16998289529999999</c:v>
                </c:pt>
                <c:pt idx="1962">
                  <c:v>0.16836260259999999</c:v>
                </c:pt>
                <c:pt idx="1963">
                  <c:v>0.16667078439999999</c:v>
                </c:pt>
                <c:pt idx="1964">
                  <c:v>0.16514284909999999</c:v>
                </c:pt>
                <c:pt idx="1965">
                  <c:v>0.16380530600000001</c:v>
                </c:pt>
                <c:pt idx="1966">
                  <c:v>0.16230726240000001</c:v>
                </c:pt>
                <c:pt idx="1967">
                  <c:v>0.1613332331</c:v>
                </c:pt>
                <c:pt idx="1968">
                  <c:v>0.16070480640000001</c:v>
                </c:pt>
                <c:pt idx="1969">
                  <c:v>0.16002516450000001</c:v>
                </c:pt>
                <c:pt idx="1970">
                  <c:v>0.15949848289999999</c:v>
                </c:pt>
                <c:pt idx="1971">
                  <c:v>0.15928173070000001</c:v>
                </c:pt>
                <c:pt idx="1972">
                  <c:v>0.1591672599</c:v>
                </c:pt>
                <c:pt idx="1973">
                  <c:v>0.1591157913</c:v>
                </c:pt>
                <c:pt idx="1974">
                  <c:v>0.15915127100000001</c:v>
                </c:pt>
                <c:pt idx="1975">
                  <c:v>0.15911725160000001</c:v>
                </c:pt>
                <c:pt idx="1976">
                  <c:v>0.15933452549999999</c:v>
                </c:pt>
                <c:pt idx="1977">
                  <c:v>0.1594335288</c:v>
                </c:pt>
                <c:pt idx="1978">
                  <c:v>0.15968778729999999</c:v>
                </c:pt>
                <c:pt idx="1979">
                  <c:v>0.15996986630000001</c:v>
                </c:pt>
                <c:pt idx="1980">
                  <c:v>0.16041341419999999</c:v>
                </c:pt>
                <c:pt idx="1981">
                  <c:v>0.16099727150000001</c:v>
                </c:pt>
                <c:pt idx="1982">
                  <c:v>0.16180846099999999</c:v>
                </c:pt>
                <c:pt idx="1983">
                  <c:v>0.1623976976</c:v>
                </c:pt>
                <c:pt idx="1984">
                  <c:v>0.16335427759999999</c:v>
                </c:pt>
                <c:pt idx="1985">
                  <c:v>0.16455727819999999</c:v>
                </c:pt>
                <c:pt idx="1986">
                  <c:v>0.16578891870000001</c:v>
                </c:pt>
                <c:pt idx="1987">
                  <c:v>0.16695204380000001</c:v>
                </c:pt>
                <c:pt idx="1988">
                  <c:v>0.16818057</c:v>
                </c:pt>
                <c:pt idx="1989">
                  <c:v>0.16943240170000001</c:v>
                </c:pt>
                <c:pt idx="1990">
                  <c:v>0.17058226470000001</c:v>
                </c:pt>
                <c:pt idx="1991">
                  <c:v>0.17174653710000001</c:v>
                </c:pt>
                <c:pt idx="1992">
                  <c:v>0.17261940240000001</c:v>
                </c:pt>
                <c:pt idx="1993">
                  <c:v>0.1732895076</c:v>
                </c:pt>
                <c:pt idx="1994">
                  <c:v>0.17394056920000001</c:v>
                </c:pt>
                <c:pt idx="1995">
                  <c:v>0.17450654509999999</c:v>
                </c:pt>
                <c:pt idx="1996">
                  <c:v>0.17475359139999999</c:v>
                </c:pt>
                <c:pt idx="1997">
                  <c:v>0.1749133021</c:v>
                </c:pt>
                <c:pt idx="1998">
                  <c:v>0.1747312546</c:v>
                </c:pt>
                <c:pt idx="1999">
                  <c:v>0.1745062768</c:v>
                </c:pt>
                <c:pt idx="2000">
                  <c:v>0.17385011910000001</c:v>
                </c:pt>
                <c:pt idx="2001">
                  <c:v>0.17314949630000001</c:v>
                </c:pt>
                <c:pt idx="2002">
                  <c:v>0.1720495373</c:v>
                </c:pt>
                <c:pt idx="2003">
                  <c:v>0.1711944044</c:v>
                </c:pt>
                <c:pt idx="2004">
                  <c:v>0.170286417</c:v>
                </c:pt>
                <c:pt idx="2005">
                  <c:v>0.1694551259</c:v>
                </c:pt>
                <c:pt idx="2006">
                  <c:v>0.168417871</c:v>
                </c:pt>
                <c:pt idx="2007">
                  <c:v>0.1677556634</c:v>
                </c:pt>
                <c:pt idx="2008">
                  <c:v>0.16711126270000001</c:v>
                </c:pt>
                <c:pt idx="2009">
                  <c:v>0.16643925009999999</c:v>
                </c:pt>
                <c:pt idx="2010">
                  <c:v>0.16625291110000001</c:v>
                </c:pt>
                <c:pt idx="2011">
                  <c:v>0.16609203819999999</c:v>
                </c:pt>
                <c:pt idx="2012">
                  <c:v>0.16611848770000001</c:v>
                </c:pt>
                <c:pt idx="2013">
                  <c:v>0.16646151240000001</c:v>
                </c:pt>
                <c:pt idx="2014">
                  <c:v>0.16702796519999999</c:v>
                </c:pt>
                <c:pt idx="2015">
                  <c:v>0.16777223350000001</c:v>
                </c:pt>
                <c:pt idx="2016">
                  <c:v>0.16863839329999999</c:v>
                </c:pt>
                <c:pt idx="2017">
                  <c:v>0.1698012948</c:v>
                </c:pt>
                <c:pt idx="2018">
                  <c:v>0.17051298919999999</c:v>
                </c:pt>
                <c:pt idx="2019">
                  <c:v>0.17156140510000001</c:v>
                </c:pt>
                <c:pt idx="2020">
                  <c:v>0.17231547829999999</c:v>
                </c:pt>
                <c:pt idx="2021">
                  <c:v>0.1726951897</c:v>
                </c:pt>
                <c:pt idx="2022">
                  <c:v>0.1728439927</c:v>
                </c:pt>
                <c:pt idx="2023">
                  <c:v>0.17301167549999999</c:v>
                </c:pt>
                <c:pt idx="2024">
                  <c:v>0.17289213840000001</c:v>
                </c:pt>
                <c:pt idx="2025">
                  <c:v>0.1726086587</c:v>
                </c:pt>
                <c:pt idx="2026">
                  <c:v>0.17236162720000001</c:v>
                </c:pt>
                <c:pt idx="2027">
                  <c:v>0.1720529646</c:v>
                </c:pt>
                <c:pt idx="2028">
                  <c:v>0.1719210595</c:v>
                </c:pt>
                <c:pt idx="2029">
                  <c:v>0.1719494909</c:v>
                </c:pt>
                <c:pt idx="2030">
                  <c:v>0.172048226</c:v>
                </c:pt>
                <c:pt idx="2031">
                  <c:v>0.1722762883</c:v>
                </c:pt>
                <c:pt idx="2032">
                  <c:v>0.1727581024</c:v>
                </c:pt>
                <c:pt idx="2033">
                  <c:v>0.17283964160000001</c:v>
                </c:pt>
                <c:pt idx="2034">
                  <c:v>0.17322057490000001</c:v>
                </c:pt>
                <c:pt idx="2035">
                  <c:v>0.1739258766</c:v>
                </c:pt>
                <c:pt idx="2036">
                  <c:v>0.17456774410000001</c:v>
                </c:pt>
                <c:pt idx="2037">
                  <c:v>0.17526958879999999</c:v>
                </c:pt>
                <c:pt idx="2038">
                  <c:v>0.1766018718</c:v>
                </c:pt>
                <c:pt idx="2039">
                  <c:v>0.1776845604</c:v>
                </c:pt>
                <c:pt idx="2040">
                  <c:v>0.17950926719999999</c:v>
                </c:pt>
                <c:pt idx="2041">
                  <c:v>0.1814516336</c:v>
                </c:pt>
                <c:pt idx="2042">
                  <c:v>0.1833654344</c:v>
                </c:pt>
                <c:pt idx="2043">
                  <c:v>0.185736239</c:v>
                </c:pt>
                <c:pt idx="2044">
                  <c:v>0.1881981939</c:v>
                </c:pt>
                <c:pt idx="2045">
                  <c:v>0.19069293139999999</c:v>
                </c:pt>
                <c:pt idx="2046">
                  <c:v>0.19330431519999999</c:v>
                </c:pt>
                <c:pt idx="2047">
                  <c:v>0.1957944036</c:v>
                </c:pt>
                <c:pt idx="2048">
                  <c:v>0.1985827386</c:v>
                </c:pt>
                <c:pt idx="2049">
                  <c:v>0.20113334059999999</c:v>
                </c:pt>
                <c:pt idx="2050">
                  <c:v>0.20366632940000001</c:v>
                </c:pt>
                <c:pt idx="2051">
                  <c:v>0.2057736963</c:v>
                </c:pt>
                <c:pt idx="2052">
                  <c:v>0.20769073069999999</c:v>
                </c:pt>
                <c:pt idx="2053">
                  <c:v>0.20943672960000001</c:v>
                </c:pt>
                <c:pt idx="2054">
                  <c:v>0.210655272</c:v>
                </c:pt>
                <c:pt idx="2055">
                  <c:v>0.21142703290000001</c:v>
                </c:pt>
                <c:pt idx="2056">
                  <c:v>0.21170637010000001</c:v>
                </c:pt>
                <c:pt idx="2057">
                  <c:v>0.2109080851</c:v>
                </c:pt>
                <c:pt idx="2058">
                  <c:v>0.2097855508</c:v>
                </c:pt>
                <c:pt idx="2059">
                  <c:v>0.20787471530000001</c:v>
                </c:pt>
                <c:pt idx="2060">
                  <c:v>0.20589868720000001</c:v>
                </c:pt>
                <c:pt idx="2061">
                  <c:v>0.20353753860000001</c:v>
                </c:pt>
                <c:pt idx="2062">
                  <c:v>0.2012667209</c:v>
                </c:pt>
                <c:pt idx="2063">
                  <c:v>0.1995342225</c:v>
                </c:pt>
                <c:pt idx="2064">
                  <c:v>0.1978609711</c:v>
                </c:pt>
                <c:pt idx="2065">
                  <c:v>0.19671714309999999</c:v>
                </c:pt>
                <c:pt idx="2066">
                  <c:v>0.19597743449999999</c:v>
                </c:pt>
                <c:pt idx="2067">
                  <c:v>0.1957468688</c:v>
                </c:pt>
                <c:pt idx="2068">
                  <c:v>0.19557984170000001</c:v>
                </c:pt>
                <c:pt idx="2069">
                  <c:v>0.19586193560000001</c:v>
                </c:pt>
                <c:pt idx="2070">
                  <c:v>0.19661718610000001</c:v>
                </c:pt>
                <c:pt idx="2071">
                  <c:v>0.19757415349999999</c:v>
                </c:pt>
                <c:pt idx="2072">
                  <c:v>0.199014619</c:v>
                </c:pt>
                <c:pt idx="2073">
                  <c:v>0.2009109855</c:v>
                </c:pt>
                <c:pt idx="2074">
                  <c:v>0.2030772716</c:v>
                </c:pt>
                <c:pt idx="2075">
                  <c:v>0.2053975612</c:v>
                </c:pt>
                <c:pt idx="2076">
                  <c:v>0.20795811710000001</c:v>
                </c:pt>
                <c:pt idx="2077">
                  <c:v>0.2107400894</c:v>
                </c:pt>
                <c:pt idx="2078">
                  <c:v>0.21394751970000001</c:v>
                </c:pt>
                <c:pt idx="2079">
                  <c:v>0.2168415934</c:v>
                </c:pt>
                <c:pt idx="2080">
                  <c:v>0.22049897909999999</c:v>
                </c:pt>
                <c:pt idx="2081">
                  <c:v>0.2244288921</c:v>
                </c:pt>
                <c:pt idx="2082">
                  <c:v>0.22923400999999999</c:v>
                </c:pt>
                <c:pt idx="2083">
                  <c:v>0.2346464097</c:v>
                </c:pt>
                <c:pt idx="2084">
                  <c:v>0.24040046330000001</c:v>
                </c:pt>
                <c:pt idx="2085">
                  <c:v>0.2461607307</c:v>
                </c:pt>
                <c:pt idx="2086">
                  <c:v>0.25130060319999997</c:v>
                </c:pt>
                <c:pt idx="2087">
                  <c:v>0.2557128072</c:v>
                </c:pt>
                <c:pt idx="2088">
                  <c:v>0.25848436359999999</c:v>
                </c:pt>
                <c:pt idx="2089">
                  <c:v>0.25988683099999998</c:v>
                </c:pt>
                <c:pt idx="2090">
                  <c:v>0.25955757499999998</c:v>
                </c:pt>
                <c:pt idx="2091">
                  <c:v>0.25810098650000002</c:v>
                </c:pt>
                <c:pt idx="2092">
                  <c:v>0.25542828439999998</c:v>
                </c:pt>
                <c:pt idx="2093">
                  <c:v>0.25140371919999999</c:v>
                </c:pt>
                <c:pt idx="2094">
                  <c:v>0.24720156190000001</c:v>
                </c:pt>
                <c:pt idx="2095">
                  <c:v>0.24278777839999999</c:v>
                </c:pt>
                <c:pt idx="2096">
                  <c:v>0.23876024779999999</c:v>
                </c:pt>
                <c:pt idx="2097">
                  <c:v>0.23501762749999999</c:v>
                </c:pt>
                <c:pt idx="2098">
                  <c:v>0.23196916279999999</c:v>
                </c:pt>
                <c:pt idx="2099">
                  <c:v>0.22975772620000001</c:v>
                </c:pt>
                <c:pt idx="2100">
                  <c:v>0.2282068729</c:v>
                </c:pt>
                <c:pt idx="2101">
                  <c:v>0.2274528891</c:v>
                </c:pt>
                <c:pt idx="2102">
                  <c:v>0.22720324989999999</c:v>
                </c:pt>
                <c:pt idx="2103">
                  <c:v>0.22786185149999999</c:v>
                </c:pt>
                <c:pt idx="2104">
                  <c:v>0.22900640959999999</c:v>
                </c:pt>
                <c:pt idx="2105">
                  <c:v>0.23038448389999999</c:v>
                </c:pt>
                <c:pt idx="2106">
                  <c:v>0.2325312346</c:v>
                </c:pt>
                <c:pt idx="2107">
                  <c:v>0.2349393666</c:v>
                </c:pt>
                <c:pt idx="2108">
                  <c:v>0.23805786670000001</c:v>
                </c:pt>
                <c:pt idx="2109">
                  <c:v>0.24155510960000001</c:v>
                </c:pt>
                <c:pt idx="2110">
                  <c:v>0.24550247189999999</c:v>
                </c:pt>
                <c:pt idx="2111">
                  <c:v>0.25002399089999999</c:v>
                </c:pt>
                <c:pt idx="2112">
                  <c:v>0.2544969916</c:v>
                </c:pt>
                <c:pt idx="2113">
                  <c:v>0.25884357089999999</c:v>
                </c:pt>
                <c:pt idx="2114">
                  <c:v>0.26356557009999998</c:v>
                </c:pt>
                <c:pt idx="2115">
                  <c:v>0.26717212800000001</c:v>
                </c:pt>
                <c:pt idx="2116">
                  <c:v>0.27096518870000003</c:v>
                </c:pt>
                <c:pt idx="2117">
                  <c:v>0.27344384789999998</c:v>
                </c:pt>
                <c:pt idx="2118">
                  <c:v>0.27604648469999998</c:v>
                </c:pt>
                <c:pt idx="2119">
                  <c:v>0.27894183989999999</c:v>
                </c:pt>
                <c:pt idx="2120">
                  <c:v>0.2820140719</c:v>
                </c:pt>
                <c:pt idx="2121">
                  <c:v>0.2849038243</c:v>
                </c:pt>
                <c:pt idx="2122">
                  <c:v>0.2875718176</c:v>
                </c:pt>
                <c:pt idx="2123">
                  <c:v>0.28916561600000001</c:v>
                </c:pt>
                <c:pt idx="2124">
                  <c:v>0.28929889199999997</c:v>
                </c:pt>
                <c:pt idx="2125">
                  <c:v>0.28760573270000001</c:v>
                </c:pt>
                <c:pt idx="2126">
                  <c:v>0.28482690449999998</c:v>
                </c:pt>
                <c:pt idx="2127">
                  <c:v>0.28118175270000001</c:v>
                </c:pt>
                <c:pt idx="2128">
                  <c:v>0.27724039550000001</c:v>
                </c:pt>
                <c:pt idx="2129">
                  <c:v>0.2734598815</c:v>
                </c:pt>
                <c:pt idx="2130">
                  <c:v>0.27058699730000002</c:v>
                </c:pt>
                <c:pt idx="2131">
                  <c:v>0.2687048018</c:v>
                </c:pt>
                <c:pt idx="2132">
                  <c:v>0.2675183713</c:v>
                </c:pt>
                <c:pt idx="2133">
                  <c:v>0.26723957059999998</c:v>
                </c:pt>
                <c:pt idx="2134">
                  <c:v>0.26770916579999998</c:v>
                </c:pt>
                <c:pt idx="2135">
                  <c:v>0.26877006889999999</c:v>
                </c:pt>
                <c:pt idx="2136">
                  <c:v>0.27041450140000001</c:v>
                </c:pt>
                <c:pt idx="2137">
                  <c:v>0.27210041880000002</c:v>
                </c:pt>
                <c:pt idx="2138">
                  <c:v>0.27463796730000001</c:v>
                </c:pt>
                <c:pt idx="2139">
                  <c:v>0.27785047889999998</c:v>
                </c:pt>
                <c:pt idx="2140">
                  <c:v>0.28156241770000001</c:v>
                </c:pt>
                <c:pt idx="2141">
                  <c:v>0.28596943619999998</c:v>
                </c:pt>
                <c:pt idx="2142">
                  <c:v>0.29057785870000002</c:v>
                </c:pt>
                <c:pt idx="2143">
                  <c:v>0.29562261699999998</c:v>
                </c:pt>
                <c:pt idx="2144">
                  <c:v>0.30080825090000002</c:v>
                </c:pt>
                <c:pt idx="2145">
                  <c:v>0.30542114380000002</c:v>
                </c:pt>
                <c:pt idx="2146">
                  <c:v>0.3101337254</c:v>
                </c:pt>
                <c:pt idx="2147">
                  <c:v>0.3133978248</c:v>
                </c:pt>
                <c:pt idx="2148">
                  <c:v>0.31650570030000003</c:v>
                </c:pt>
                <c:pt idx="2149">
                  <c:v>0.31857118010000002</c:v>
                </c:pt>
                <c:pt idx="2150">
                  <c:v>0.3195900619</c:v>
                </c:pt>
                <c:pt idx="2151">
                  <c:v>0.31936180590000002</c:v>
                </c:pt>
                <c:pt idx="2152">
                  <c:v>0.31950759890000002</c:v>
                </c:pt>
                <c:pt idx="2153">
                  <c:v>0.31807684899999999</c:v>
                </c:pt>
                <c:pt idx="2154">
                  <c:v>0.31643551590000002</c:v>
                </c:pt>
                <c:pt idx="2155">
                  <c:v>0.31651884320000001</c:v>
                </c:pt>
                <c:pt idx="2156">
                  <c:v>0.31583666799999999</c:v>
                </c:pt>
                <c:pt idx="2157">
                  <c:v>0.31585994360000003</c:v>
                </c:pt>
                <c:pt idx="2158">
                  <c:v>0.31684520840000002</c:v>
                </c:pt>
                <c:pt idx="2159">
                  <c:v>0.31794193389999997</c:v>
                </c:pt>
                <c:pt idx="2160">
                  <c:v>0.31868171690000002</c:v>
                </c:pt>
                <c:pt idx="2161">
                  <c:v>0.32104954120000001</c:v>
                </c:pt>
                <c:pt idx="2162">
                  <c:v>0.32382968070000001</c:v>
                </c:pt>
                <c:pt idx="2163">
                  <c:v>0.32756012680000002</c:v>
                </c:pt>
                <c:pt idx="2164">
                  <c:v>0.33135160800000002</c:v>
                </c:pt>
                <c:pt idx="2165">
                  <c:v>0.33632484080000002</c:v>
                </c:pt>
                <c:pt idx="2166">
                  <c:v>0.34073290229999997</c:v>
                </c:pt>
                <c:pt idx="2167">
                  <c:v>0.34512487050000001</c:v>
                </c:pt>
                <c:pt idx="2168">
                  <c:v>0.35014653210000002</c:v>
                </c:pt>
                <c:pt idx="2169">
                  <c:v>0.35563591119999999</c:v>
                </c:pt>
                <c:pt idx="2170">
                  <c:v>0.3598535061</c:v>
                </c:pt>
                <c:pt idx="2171">
                  <c:v>0.36462596060000002</c:v>
                </c:pt>
                <c:pt idx="2172">
                  <c:v>0.3683102727</c:v>
                </c:pt>
                <c:pt idx="2173">
                  <c:v>0.37212073800000001</c:v>
                </c:pt>
                <c:pt idx="2174">
                  <c:v>0.375859797</c:v>
                </c:pt>
                <c:pt idx="2175">
                  <c:v>0.37893268470000002</c:v>
                </c:pt>
                <c:pt idx="2176">
                  <c:v>0.38206562399999999</c:v>
                </c:pt>
                <c:pt idx="2177">
                  <c:v>0.38453835250000001</c:v>
                </c:pt>
                <c:pt idx="2178">
                  <c:v>0.38742676380000002</c:v>
                </c:pt>
                <c:pt idx="2179">
                  <c:v>0.3907503188</c:v>
                </c:pt>
                <c:pt idx="2180">
                  <c:v>0.39391765000000001</c:v>
                </c:pt>
                <c:pt idx="2181">
                  <c:v>0.39741054180000002</c:v>
                </c:pt>
                <c:pt idx="2182">
                  <c:v>0.400516659</c:v>
                </c:pt>
                <c:pt idx="2183">
                  <c:v>0.40457084770000001</c:v>
                </c:pt>
                <c:pt idx="2184">
                  <c:v>0.4084892571</c:v>
                </c:pt>
                <c:pt idx="2185">
                  <c:v>0.41210305689999999</c:v>
                </c:pt>
                <c:pt idx="2186">
                  <c:v>0.41632187370000001</c:v>
                </c:pt>
                <c:pt idx="2187">
                  <c:v>0.42064934970000001</c:v>
                </c:pt>
                <c:pt idx="2188">
                  <c:v>0.42559158800000002</c:v>
                </c:pt>
                <c:pt idx="2189">
                  <c:v>0.429543972</c:v>
                </c:pt>
                <c:pt idx="2190">
                  <c:v>0.43396079539999999</c:v>
                </c:pt>
                <c:pt idx="2191">
                  <c:v>0.4379451573</c:v>
                </c:pt>
                <c:pt idx="2192">
                  <c:v>0.44164562229999998</c:v>
                </c:pt>
                <c:pt idx="2193">
                  <c:v>0.44460779430000003</c:v>
                </c:pt>
                <c:pt idx="2194">
                  <c:v>0.44798836110000001</c:v>
                </c:pt>
                <c:pt idx="2195">
                  <c:v>0.45098584889999999</c:v>
                </c:pt>
                <c:pt idx="2196">
                  <c:v>0.4530438483</c:v>
                </c:pt>
                <c:pt idx="2197">
                  <c:v>0.4557293952</c:v>
                </c:pt>
                <c:pt idx="2198">
                  <c:v>0.4584963024</c:v>
                </c:pt>
                <c:pt idx="2199">
                  <c:v>0.46109685299999997</c:v>
                </c:pt>
                <c:pt idx="2200">
                  <c:v>0.46399623159999998</c:v>
                </c:pt>
                <c:pt idx="2201">
                  <c:v>0.46772059799999999</c:v>
                </c:pt>
                <c:pt idx="2202">
                  <c:v>0.47120088339999999</c:v>
                </c:pt>
                <c:pt idx="2203">
                  <c:v>0.47502028940000002</c:v>
                </c:pt>
                <c:pt idx="2204">
                  <c:v>0.47898986939999999</c:v>
                </c:pt>
                <c:pt idx="2205">
                  <c:v>0.48292288179999998</c:v>
                </c:pt>
                <c:pt idx="2206">
                  <c:v>0.48604166510000002</c:v>
                </c:pt>
                <c:pt idx="2207">
                  <c:v>0.48906463379999998</c:v>
                </c:pt>
                <c:pt idx="2208">
                  <c:v>0.49154984950000002</c:v>
                </c:pt>
                <c:pt idx="2209">
                  <c:v>0.49310377239999997</c:v>
                </c:pt>
                <c:pt idx="2210">
                  <c:v>0.49419105050000001</c:v>
                </c:pt>
                <c:pt idx="2211">
                  <c:v>0.49493101239999998</c:v>
                </c:pt>
                <c:pt idx="2212">
                  <c:v>0.49462342259999997</c:v>
                </c:pt>
                <c:pt idx="2213">
                  <c:v>0.49439632890000001</c:v>
                </c:pt>
                <c:pt idx="2214">
                  <c:v>0.49455580119999998</c:v>
                </c:pt>
                <c:pt idx="2215">
                  <c:v>0.49417617920000001</c:v>
                </c:pt>
                <c:pt idx="2216">
                  <c:v>0.49444097279999999</c:v>
                </c:pt>
                <c:pt idx="2217">
                  <c:v>0.49456542730000003</c:v>
                </c:pt>
                <c:pt idx="2218">
                  <c:v>0.49485811590000001</c:v>
                </c:pt>
                <c:pt idx="2219">
                  <c:v>0.4953941107</c:v>
                </c:pt>
                <c:pt idx="2220">
                  <c:v>0.49574708940000001</c:v>
                </c:pt>
                <c:pt idx="2221">
                  <c:v>0.49589279289999999</c:v>
                </c:pt>
                <c:pt idx="2222">
                  <c:v>0.49569514390000002</c:v>
                </c:pt>
                <c:pt idx="2223">
                  <c:v>0.4945726097</c:v>
                </c:pt>
                <c:pt idx="2224">
                  <c:v>0.49347203969999998</c:v>
                </c:pt>
                <c:pt idx="2225">
                  <c:v>0.49137592320000001</c:v>
                </c:pt>
                <c:pt idx="2226">
                  <c:v>0.48880413169999998</c:v>
                </c:pt>
                <c:pt idx="2227">
                  <c:v>0.48631811139999997</c:v>
                </c:pt>
                <c:pt idx="2228">
                  <c:v>0.4828996062</c:v>
                </c:pt>
                <c:pt idx="2229">
                  <c:v>0.48029980059999999</c:v>
                </c:pt>
                <c:pt idx="2230">
                  <c:v>0.4769575298</c:v>
                </c:pt>
                <c:pt idx="2231">
                  <c:v>0.47414791579999999</c:v>
                </c:pt>
                <c:pt idx="2232">
                  <c:v>0.47156333919999999</c:v>
                </c:pt>
                <c:pt idx="2233">
                  <c:v>0.46911391619999998</c:v>
                </c:pt>
                <c:pt idx="2234">
                  <c:v>0.4671984911</c:v>
                </c:pt>
                <c:pt idx="2235">
                  <c:v>0.46545508499999999</c:v>
                </c:pt>
                <c:pt idx="2236">
                  <c:v>0.4639675915</c:v>
                </c:pt>
                <c:pt idx="2237">
                  <c:v>0.4626144767</c:v>
                </c:pt>
                <c:pt idx="2238">
                  <c:v>0.46125760669999999</c:v>
                </c:pt>
                <c:pt idx="2239">
                  <c:v>0.45981466770000001</c:v>
                </c:pt>
                <c:pt idx="2240">
                  <c:v>0.45949009060000001</c:v>
                </c:pt>
                <c:pt idx="2241">
                  <c:v>0.45842128989999997</c:v>
                </c:pt>
                <c:pt idx="2242">
                  <c:v>0.4586797655</c:v>
                </c:pt>
                <c:pt idx="2243">
                  <c:v>0.45862105489999999</c:v>
                </c:pt>
                <c:pt idx="2244">
                  <c:v>0.45976561310000003</c:v>
                </c:pt>
                <c:pt idx="2245">
                  <c:v>0.46160149569999998</c:v>
                </c:pt>
                <c:pt idx="2246">
                  <c:v>0.46407073739999999</c:v>
                </c:pt>
                <c:pt idx="2247">
                  <c:v>0.46725070480000003</c:v>
                </c:pt>
                <c:pt idx="2248">
                  <c:v>0.47090381380000002</c:v>
                </c:pt>
                <c:pt idx="2249">
                  <c:v>0.47548884149999998</c:v>
                </c:pt>
                <c:pt idx="2250">
                  <c:v>0.48074108360000001</c:v>
                </c:pt>
                <c:pt idx="2251">
                  <c:v>0.4865423143</c:v>
                </c:pt>
                <c:pt idx="2252">
                  <c:v>0.49300891159999999</c:v>
                </c:pt>
                <c:pt idx="2253">
                  <c:v>0.49914404750000002</c:v>
                </c:pt>
                <c:pt idx="2254">
                  <c:v>0.50577449799999996</c:v>
                </c:pt>
                <c:pt idx="2255">
                  <c:v>0.5126696825</c:v>
                </c:pt>
                <c:pt idx="2256">
                  <c:v>0.51885592940000003</c:v>
                </c:pt>
                <c:pt idx="2257">
                  <c:v>0.52505326269999997</c:v>
                </c:pt>
                <c:pt idx="2258">
                  <c:v>0.53135490419999998</c:v>
                </c:pt>
                <c:pt idx="2259">
                  <c:v>0.53648936749999998</c:v>
                </c:pt>
                <c:pt idx="2260">
                  <c:v>0.54135131839999995</c:v>
                </c:pt>
                <c:pt idx="2261">
                  <c:v>0.54532468320000005</c:v>
                </c:pt>
                <c:pt idx="2262">
                  <c:v>0.54878920320000002</c:v>
                </c:pt>
                <c:pt idx="2263">
                  <c:v>0.55133724210000001</c:v>
                </c:pt>
                <c:pt idx="2264">
                  <c:v>0.55285525319999995</c:v>
                </c:pt>
                <c:pt idx="2265">
                  <c:v>0.55366057160000004</c:v>
                </c:pt>
                <c:pt idx="2266">
                  <c:v>0.55282551049999995</c:v>
                </c:pt>
                <c:pt idx="2267">
                  <c:v>0.55112534759999998</c:v>
                </c:pt>
                <c:pt idx="2268">
                  <c:v>0.54830914740000003</c:v>
                </c:pt>
                <c:pt idx="2269">
                  <c:v>0.54418480400000002</c:v>
                </c:pt>
                <c:pt idx="2270">
                  <c:v>0.53857547039999998</c:v>
                </c:pt>
                <c:pt idx="2271">
                  <c:v>0.53271412849999999</c:v>
                </c:pt>
                <c:pt idx="2272">
                  <c:v>0.52506452800000003</c:v>
                </c:pt>
                <c:pt idx="2273">
                  <c:v>0.51695311070000005</c:v>
                </c:pt>
                <c:pt idx="2274">
                  <c:v>0.50799423460000004</c:v>
                </c:pt>
                <c:pt idx="2275">
                  <c:v>0.49880668519999999</c:v>
                </c:pt>
                <c:pt idx="2276">
                  <c:v>0.48942387100000001</c:v>
                </c:pt>
                <c:pt idx="2277">
                  <c:v>0.47999659179999998</c:v>
                </c:pt>
                <c:pt idx="2278">
                  <c:v>0.47084075209999998</c:v>
                </c:pt>
                <c:pt idx="2279">
                  <c:v>0.46188366409999998</c:v>
                </c:pt>
                <c:pt idx="2280">
                  <c:v>0.453925252</c:v>
                </c:pt>
                <c:pt idx="2281">
                  <c:v>0.44613733890000001</c:v>
                </c:pt>
                <c:pt idx="2282">
                  <c:v>0.4391024113</c:v>
                </c:pt>
                <c:pt idx="2283">
                  <c:v>0.43304809929999999</c:v>
                </c:pt>
                <c:pt idx="2284">
                  <c:v>0.42821827530000001</c:v>
                </c:pt>
                <c:pt idx="2285">
                  <c:v>0.42352649570000001</c:v>
                </c:pt>
                <c:pt idx="2286">
                  <c:v>0.42050379510000002</c:v>
                </c:pt>
                <c:pt idx="2287">
                  <c:v>0.41786441210000003</c:v>
                </c:pt>
                <c:pt idx="2288">
                  <c:v>0.41643980149999998</c:v>
                </c:pt>
                <c:pt idx="2289">
                  <c:v>0.4169976413</c:v>
                </c:pt>
                <c:pt idx="2290">
                  <c:v>0.4172525406</c:v>
                </c:pt>
                <c:pt idx="2291">
                  <c:v>0.41921141740000001</c:v>
                </c:pt>
                <c:pt idx="2292">
                  <c:v>0.42285561560000001</c:v>
                </c:pt>
                <c:pt idx="2293">
                  <c:v>0.42743375900000002</c:v>
                </c:pt>
                <c:pt idx="2294">
                  <c:v>0.43380084629999999</c:v>
                </c:pt>
                <c:pt idx="2295">
                  <c:v>0.44038546090000003</c:v>
                </c:pt>
                <c:pt idx="2296">
                  <c:v>0.44971004129999997</c:v>
                </c:pt>
                <c:pt idx="2297">
                  <c:v>0.46264573930000003</c:v>
                </c:pt>
                <c:pt idx="2298">
                  <c:v>0.47521114349999999</c:v>
                </c:pt>
                <c:pt idx="2299">
                  <c:v>0.49160954359999998</c:v>
                </c:pt>
                <c:pt idx="2300">
                  <c:v>0.51381903890000002</c:v>
                </c:pt>
                <c:pt idx="2301">
                  <c:v>0.52820873260000001</c:v>
                </c:pt>
                <c:pt idx="2302">
                  <c:v>0.55925369260000002</c:v>
                </c:pt>
                <c:pt idx="2303">
                  <c:v>0.57164174320000005</c:v>
                </c:pt>
                <c:pt idx="2304">
                  <c:v>0.56203716989999997</c:v>
                </c:pt>
                <c:pt idx="2305">
                  <c:v>0.51725649829999998</c:v>
                </c:pt>
                <c:pt idx="2306">
                  <c:v>0.25653138759999999</c:v>
                </c:pt>
                <c:pt idx="2307">
                  <c:v>-6.3329845669999996E-2</c:v>
                </c:pt>
                <c:pt idx="2308">
                  <c:v>0.40903529519999998</c:v>
                </c:pt>
                <c:pt idx="2309">
                  <c:v>-0.38348057870000002</c:v>
                </c:pt>
                <c:pt idx="2310">
                  <c:v>-0.38119006160000002</c:v>
                </c:pt>
                <c:pt idx="2311">
                  <c:v>0.23506206269999999</c:v>
                </c:pt>
                <c:pt idx="2312">
                  <c:v>10</c:v>
                </c:pt>
                <c:pt idx="2313">
                  <c:v>10</c:v>
                </c:pt>
                <c:pt idx="2314">
                  <c:v>-0.45175495739999999</c:v>
                </c:pt>
                <c:pt idx="2315">
                  <c:v>10</c:v>
                </c:pt>
                <c:pt idx="2316">
                  <c:v>10</c:v>
                </c:pt>
                <c:pt idx="2317">
                  <c:v>-0.67783015970000005</c:v>
                </c:pt>
                <c:pt idx="2318">
                  <c:v>0.49850472810000002</c:v>
                </c:pt>
                <c:pt idx="2319">
                  <c:v>10</c:v>
                </c:pt>
                <c:pt idx="2320">
                  <c:v>1.097688556</c:v>
                </c:pt>
                <c:pt idx="2321">
                  <c:v>10</c:v>
                </c:pt>
                <c:pt idx="2322">
                  <c:v>0.5974897146</c:v>
                </c:pt>
                <c:pt idx="2323">
                  <c:v>-1.0302303360000001E-2</c:v>
                </c:pt>
                <c:pt idx="2324">
                  <c:v>10</c:v>
                </c:pt>
                <c:pt idx="2325">
                  <c:v>0.1110066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16C-4586-9E4F-33ED458FE9C4}"/>
            </c:ext>
          </c:extLst>
        </c:ser>
        <c:ser>
          <c:idx val="10"/>
          <c:order val="10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L$3:$L$2328</c:f>
              <c:numCache>
                <c:formatCode>General</c:formatCode>
                <c:ptCount val="2326"/>
                <c:pt idx="0">
                  <c:v>0.19447310270000001</c:v>
                </c:pt>
                <c:pt idx="1">
                  <c:v>0.1936811209</c:v>
                </c:pt>
                <c:pt idx="2">
                  <c:v>0.19349665939999999</c:v>
                </c:pt>
                <c:pt idx="3">
                  <c:v>0.19374319910000001</c:v>
                </c:pt>
                <c:pt idx="4">
                  <c:v>0.19207301739999999</c:v>
                </c:pt>
                <c:pt idx="5">
                  <c:v>0.1915059835</c:v>
                </c:pt>
                <c:pt idx="6">
                  <c:v>0.19076654309999999</c:v>
                </c:pt>
                <c:pt idx="7">
                  <c:v>0.1884247959</c:v>
                </c:pt>
                <c:pt idx="8">
                  <c:v>0.19219508769999999</c:v>
                </c:pt>
                <c:pt idx="9">
                  <c:v>0.19130417699999999</c:v>
                </c:pt>
                <c:pt idx="10">
                  <c:v>0.18984019760000001</c:v>
                </c:pt>
                <c:pt idx="11">
                  <c:v>0.1912875772</c:v>
                </c:pt>
                <c:pt idx="12">
                  <c:v>0.1885899603</c:v>
                </c:pt>
                <c:pt idx="13">
                  <c:v>0.19031322000000001</c:v>
                </c:pt>
                <c:pt idx="14">
                  <c:v>0.18712410330000001</c:v>
                </c:pt>
                <c:pt idx="15">
                  <c:v>0.18720693890000001</c:v>
                </c:pt>
                <c:pt idx="16">
                  <c:v>0.18593466280000001</c:v>
                </c:pt>
                <c:pt idx="17">
                  <c:v>0.18561401960000001</c:v>
                </c:pt>
                <c:pt idx="18">
                  <c:v>0.18638949099999999</c:v>
                </c:pt>
                <c:pt idx="19">
                  <c:v>0.18394833799999999</c:v>
                </c:pt>
                <c:pt idx="20">
                  <c:v>0.18360283969999999</c:v>
                </c:pt>
                <c:pt idx="21">
                  <c:v>0.18053966760000001</c:v>
                </c:pt>
                <c:pt idx="22">
                  <c:v>0.1800077111</c:v>
                </c:pt>
                <c:pt idx="23">
                  <c:v>0.18100054560000001</c:v>
                </c:pt>
                <c:pt idx="24">
                  <c:v>0.17920085790000001</c:v>
                </c:pt>
                <c:pt idx="25">
                  <c:v>0.17881312969999999</c:v>
                </c:pt>
                <c:pt idx="26">
                  <c:v>0.1767259836</c:v>
                </c:pt>
                <c:pt idx="27">
                  <c:v>0.1759815663</c:v>
                </c:pt>
                <c:pt idx="28">
                  <c:v>0.17392131690000001</c:v>
                </c:pt>
                <c:pt idx="29">
                  <c:v>0.1737230122</c:v>
                </c:pt>
                <c:pt idx="30">
                  <c:v>0.17178210620000001</c:v>
                </c:pt>
                <c:pt idx="31">
                  <c:v>0.17142243679999999</c:v>
                </c:pt>
                <c:pt idx="32">
                  <c:v>0.1691363156</c:v>
                </c:pt>
                <c:pt idx="33">
                  <c:v>0.16936056320000001</c:v>
                </c:pt>
                <c:pt idx="34">
                  <c:v>0.16734847429999999</c:v>
                </c:pt>
                <c:pt idx="35">
                  <c:v>0.16552735869999999</c:v>
                </c:pt>
                <c:pt idx="36">
                  <c:v>0.16629341240000001</c:v>
                </c:pt>
                <c:pt idx="37">
                  <c:v>0.16242547330000001</c:v>
                </c:pt>
                <c:pt idx="38">
                  <c:v>0.16248190400000001</c:v>
                </c:pt>
                <c:pt idx="39">
                  <c:v>0.1597305983</c:v>
                </c:pt>
                <c:pt idx="40">
                  <c:v>0.15954075749999999</c:v>
                </c:pt>
                <c:pt idx="41">
                  <c:v>0.15707218649999999</c:v>
                </c:pt>
                <c:pt idx="42">
                  <c:v>0.15716001390000001</c:v>
                </c:pt>
                <c:pt idx="43">
                  <c:v>0.155149132</c:v>
                </c:pt>
                <c:pt idx="44">
                  <c:v>0.15517726539999999</c:v>
                </c:pt>
                <c:pt idx="45">
                  <c:v>0.1532627791</c:v>
                </c:pt>
                <c:pt idx="46">
                  <c:v>0.15203768009999999</c:v>
                </c:pt>
                <c:pt idx="47">
                  <c:v>0.15053349730000001</c:v>
                </c:pt>
                <c:pt idx="48">
                  <c:v>0.14998114109999999</c:v>
                </c:pt>
                <c:pt idx="49">
                  <c:v>0.1481135935</c:v>
                </c:pt>
                <c:pt idx="50">
                  <c:v>0.1467320621</c:v>
                </c:pt>
                <c:pt idx="51">
                  <c:v>0.14586003119999999</c:v>
                </c:pt>
                <c:pt idx="52">
                  <c:v>0.14423656460000001</c:v>
                </c:pt>
                <c:pt idx="53">
                  <c:v>0.14347364009999999</c:v>
                </c:pt>
                <c:pt idx="54">
                  <c:v>0.14168310170000001</c:v>
                </c:pt>
                <c:pt idx="55">
                  <c:v>0.14071734250000001</c:v>
                </c:pt>
                <c:pt idx="56">
                  <c:v>0.13967801630000001</c:v>
                </c:pt>
                <c:pt idx="57">
                  <c:v>0.13900853690000001</c:v>
                </c:pt>
                <c:pt idx="58">
                  <c:v>0.13718542459999999</c:v>
                </c:pt>
                <c:pt idx="59">
                  <c:v>0.13593132790000001</c:v>
                </c:pt>
                <c:pt idx="60">
                  <c:v>0.13515673580000001</c:v>
                </c:pt>
                <c:pt idx="61">
                  <c:v>0.1337928474</c:v>
                </c:pt>
                <c:pt idx="62">
                  <c:v>0.1323958784</c:v>
                </c:pt>
                <c:pt idx="63">
                  <c:v>0.13217890260000001</c:v>
                </c:pt>
                <c:pt idx="64">
                  <c:v>0.1307581961</c:v>
                </c:pt>
                <c:pt idx="65">
                  <c:v>0.1299117655</c:v>
                </c:pt>
                <c:pt idx="66">
                  <c:v>0.12809619310000001</c:v>
                </c:pt>
                <c:pt idx="67">
                  <c:v>0.127289772</c:v>
                </c:pt>
                <c:pt idx="68">
                  <c:v>0.1258853674</c:v>
                </c:pt>
                <c:pt idx="69">
                  <c:v>0.12501063940000001</c:v>
                </c:pt>
                <c:pt idx="70">
                  <c:v>0.1246092841</c:v>
                </c:pt>
                <c:pt idx="71">
                  <c:v>0.1233976036</c:v>
                </c:pt>
                <c:pt idx="72">
                  <c:v>0.1228717193</c:v>
                </c:pt>
                <c:pt idx="73">
                  <c:v>0.12035933879999999</c:v>
                </c:pt>
                <c:pt idx="74">
                  <c:v>0.119333446</c:v>
                </c:pt>
                <c:pt idx="75">
                  <c:v>0.1187200025</c:v>
                </c:pt>
                <c:pt idx="76">
                  <c:v>0.11775659770000001</c:v>
                </c:pt>
                <c:pt idx="77">
                  <c:v>0.118195124</c:v>
                </c:pt>
                <c:pt idx="78">
                  <c:v>0.1155657247</c:v>
                </c:pt>
                <c:pt idx="79">
                  <c:v>0.1150105372</c:v>
                </c:pt>
                <c:pt idx="80">
                  <c:v>0.1138137057</c:v>
                </c:pt>
                <c:pt idx="81">
                  <c:v>0.11331588770000001</c:v>
                </c:pt>
                <c:pt idx="82">
                  <c:v>0.1118377149</c:v>
                </c:pt>
                <c:pt idx="83">
                  <c:v>0.10983934250000001</c:v>
                </c:pt>
                <c:pt idx="84">
                  <c:v>0.10906266420000001</c:v>
                </c:pt>
                <c:pt idx="85">
                  <c:v>0.107973285</c:v>
                </c:pt>
                <c:pt idx="86">
                  <c:v>0.10709583759999999</c:v>
                </c:pt>
                <c:pt idx="87">
                  <c:v>0.1064528525</c:v>
                </c:pt>
                <c:pt idx="88">
                  <c:v>0.1046510264</c:v>
                </c:pt>
                <c:pt idx="89">
                  <c:v>0.103153944</c:v>
                </c:pt>
                <c:pt idx="90">
                  <c:v>0.1019059569</c:v>
                </c:pt>
                <c:pt idx="91">
                  <c:v>0.1017941907</c:v>
                </c:pt>
                <c:pt idx="92">
                  <c:v>9.9819056690000005E-2</c:v>
                </c:pt>
                <c:pt idx="93">
                  <c:v>9.8781868819999993E-2</c:v>
                </c:pt>
                <c:pt idx="94">
                  <c:v>9.8068624729999998E-2</c:v>
                </c:pt>
                <c:pt idx="95">
                  <c:v>9.7190700470000002E-2</c:v>
                </c:pt>
                <c:pt idx="96">
                  <c:v>9.5321834090000002E-2</c:v>
                </c:pt>
                <c:pt idx="97">
                  <c:v>9.4058699910000002E-2</c:v>
                </c:pt>
                <c:pt idx="98">
                  <c:v>9.2989847060000005E-2</c:v>
                </c:pt>
                <c:pt idx="99">
                  <c:v>9.1503858569999999E-2</c:v>
                </c:pt>
                <c:pt idx="100">
                  <c:v>9.085191041E-2</c:v>
                </c:pt>
                <c:pt idx="101">
                  <c:v>8.8693454860000007E-2</c:v>
                </c:pt>
                <c:pt idx="102">
                  <c:v>8.77867341E-2</c:v>
                </c:pt>
                <c:pt idx="103">
                  <c:v>8.6800999939999998E-2</c:v>
                </c:pt>
                <c:pt idx="104">
                  <c:v>8.5736066099999994E-2</c:v>
                </c:pt>
                <c:pt idx="105">
                  <c:v>8.4687039259999999E-2</c:v>
                </c:pt>
                <c:pt idx="106">
                  <c:v>8.3677455780000007E-2</c:v>
                </c:pt>
                <c:pt idx="107">
                  <c:v>8.2156561320000002E-2</c:v>
                </c:pt>
                <c:pt idx="108">
                  <c:v>8.0687634650000006E-2</c:v>
                </c:pt>
                <c:pt idx="109">
                  <c:v>8.0151818690000001E-2</c:v>
                </c:pt>
                <c:pt idx="110">
                  <c:v>7.8875921670000002E-2</c:v>
                </c:pt>
                <c:pt idx="111">
                  <c:v>7.7410452069999997E-2</c:v>
                </c:pt>
                <c:pt idx="112">
                  <c:v>7.6935768129999998E-2</c:v>
                </c:pt>
                <c:pt idx="113">
                  <c:v>7.5901351869999995E-2</c:v>
                </c:pt>
                <c:pt idx="114">
                  <c:v>7.4610926209999998E-2</c:v>
                </c:pt>
                <c:pt idx="115">
                  <c:v>7.364612073E-2</c:v>
                </c:pt>
                <c:pt idx="116">
                  <c:v>7.2949156170000001E-2</c:v>
                </c:pt>
                <c:pt idx="117">
                  <c:v>7.1357451380000006E-2</c:v>
                </c:pt>
                <c:pt idx="118">
                  <c:v>7.0639327170000002E-2</c:v>
                </c:pt>
                <c:pt idx="119">
                  <c:v>6.9223925470000003E-2</c:v>
                </c:pt>
                <c:pt idx="120">
                  <c:v>6.8772144620000003E-2</c:v>
                </c:pt>
                <c:pt idx="121">
                  <c:v>6.7756548520000001E-2</c:v>
                </c:pt>
                <c:pt idx="122">
                  <c:v>6.6510818900000004E-2</c:v>
                </c:pt>
                <c:pt idx="123">
                  <c:v>6.5609797839999998E-2</c:v>
                </c:pt>
                <c:pt idx="124">
                  <c:v>6.4929150039999994E-2</c:v>
                </c:pt>
                <c:pt idx="125">
                  <c:v>6.3779272139999996E-2</c:v>
                </c:pt>
                <c:pt idx="126">
                  <c:v>6.3076935710000004E-2</c:v>
                </c:pt>
                <c:pt idx="127">
                  <c:v>6.2017966059999999E-2</c:v>
                </c:pt>
                <c:pt idx="128">
                  <c:v>6.1022248119999997E-2</c:v>
                </c:pt>
                <c:pt idx="129">
                  <c:v>6.0607872899999998E-2</c:v>
                </c:pt>
                <c:pt idx="130">
                  <c:v>5.9999592599999998E-2</c:v>
                </c:pt>
                <c:pt idx="131">
                  <c:v>5.9280999000000001E-2</c:v>
                </c:pt>
                <c:pt idx="132">
                  <c:v>5.8514151719999997E-2</c:v>
                </c:pt>
                <c:pt idx="133">
                  <c:v>5.7534966620000003E-2</c:v>
                </c:pt>
                <c:pt idx="134">
                  <c:v>5.673535541E-2</c:v>
                </c:pt>
                <c:pt idx="135">
                  <c:v>5.6101921950000001E-2</c:v>
                </c:pt>
                <c:pt idx="136">
                  <c:v>5.5471651259999998E-2</c:v>
                </c:pt>
                <c:pt idx="137">
                  <c:v>5.4865404960000003E-2</c:v>
                </c:pt>
                <c:pt idx="138">
                  <c:v>5.4184779519999997E-2</c:v>
                </c:pt>
                <c:pt idx="139">
                  <c:v>5.4220616819999998E-2</c:v>
                </c:pt>
                <c:pt idx="140">
                  <c:v>5.3275518119999997E-2</c:v>
                </c:pt>
                <c:pt idx="141">
                  <c:v>5.2970837799999997E-2</c:v>
                </c:pt>
                <c:pt idx="142">
                  <c:v>5.2245374769999998E-2</c:v>
                </c:pt>
                <c:pt idx="143">
                  <c:v>5.2207570520000003E-2</c:v>
                </c:pt>
                <c:pt idx="144">
                  <c:v>5.1154091950000001E-2</c:v>
                </c:pt>
                <c:pt idx="145">
                  <c:v>5.0648916510000003E-2</c:v>
                </c:pt>
                <c:pt idx="146">
                  <c:v>5.0498910250000001E-2</c:v>
                </c:pt>
                <c:pt idx="147">
                  <c:v>4.9899909649999998E-2</c:v>
                </c:pt>
                <c:pt idx="148">
                  <c:v>4.9664504829999997E-2</c:v>
                </c:pt>
                <c:pt idx="149">
                  <c:v>4.9026083200000001E-2</c:v>
                </c:pt>
                <c:pt idx="150">
                  <c:v>4.9061380330000001E-2</c:v>
                </c:pt>
                <c:pt idx="151">
                  <c:v>4.8480451110000003E-2</c:v>
                </c:pt>
                <c:pt idx="152">
                  <c:v>4.8364318910000002E-2</c:v>
                </c:pt>
                <c:pt idx="153">
                  <c:v>4.7651533039999999E-2</c:v>
                </c:pt>
                <c:pt idx="154">
                  <c:v>4.7458287330000001E-2</c:v>
                </c:pt>
                <c:pt idx="155">
                  <c:v>4.7264575959999999E-2</c:v>
                </c:pt>
                <c:pt idx="156">
                  <c:v>4.7066427770000002E-2</c:v>
                </c:pt>
                <c:pt idx="157">
                  <c:v>4.6647969630000001E-2</c:v>
                </c:pt>
                <c:pt idx="158">
                  <c:v>4.654512182E-2</c:v>
                </c:pt>
                <c:pt idx="159">
                  <c:v>4.6318612990000001E-2</c:v>
                </c:pt>
                <c:pt idx="160">
                  <c:v>4.610344768E-2</c:v>
                </c:pt>
                <c:pt idx="161">
                  <c:v>4.5847393569999999E-2</c:v>
                </c:pt>
                <c:pt idx="162">
                  <c:v>4.5783706010000001E-2</c:v>
                </c:pt>
                <c:pt idx="163">
                  <c:v>4.5622773470000003E-2</c:v>
                </c:pt>
                <c:pt idx="164">
                  <c:v>4.5203033830000003E-2</c:v>
                </c:pt>
                <c:pt idx="165">
                  <c:v>4.4877637179999999E-2</c:v>
                </c:pt>
                <c:pt idx="166">
                  <c:v>4.4628731909999997E-2</c:v>
                </c:pt>
                <c:pt idx="167">
                  <c:v>4.4664248820000002E-2</c:v>
                </c:pt>
                <c:pt idx="168">
                  <c:v>4.418599233E-2</c:v>
                </c:pt>
                <c:pt idx="169">
                  <c:v>4.3945070359999998E-2</c:v>
                </c:pt>
                <c:pt idx="170">
                  <c:v>4.4071890410000002E-2</c:v>
                </c:pt>
                <c:pt idx="171">
                  <c:v>4.3994426730000001E-2</c:v>
                </c:pt>
                <c:pt idx="172">
                  <c:v>4.3464832010000003E-2</c:v>
                </c:pt>
                <c:pt idx="173">
                  <c:v>4.3126098809999999E-2</c:v>
                </c:pt>
                <c:pt idx="174">
                  <c:v>4.3194573370000003E-2</c:v>
                </c:pt>
                <c:pt idx="175">
                  <c:v>4.2862106109999999E-2</c:v>
                </c:pt>
                <c:pt idx="176">
                  <c:v>4.2996298519999997E-2</c:v>
                </c:pt>
                <c:pt idx="177">
                  <c:v>4.2748752979999999E-2</c:v>
                </c:pt>
                <c:pt idx="178">
                  <c:v>4.2478483169999998E-2</c:v>
                </c:pt>
                <c:pt idx="179">
                  <c:v>4.2503632610000001E-2</c:v>
                </c:pt>
                <c:pt idx="180">
                  <c:v>4.2381551119999999E-2</c:v>
                </c:pt>
                <c:pt idx="181">
                  <c:v>4.1832171379999998E-2</c:v>
                </c:pt>
                <c:pt idx="182">
                  <c:v>4.2109370229999998E-2</c:v>
                </c:pt>
                <c:pt idx="183">
                  <c:v>4.1794005779999997E-2</c:v>
                </c:pt>
                <c:pt idx="184">
                  <c:v>4.188040271E-2</c:v>
                </c:pt>
                <c:pt idx="185">
                  <c:v>4.18115072E-2</c:v>
                </c:pt>
                <c:pt idx="186">
                  <c:v>4.1801616549999997E-2</c:v>
                </c:pt>
                <c:pt idx="187">
                  <c:v>4.1718058289999999E-2</c:v>
                </c:pt>
                <c:pt idx="188">
                  <c:v>4.1325591500000002E-2</c:v>
                </c:pt>
                <c:pt idx="189">
                  <c:v>4.1496131569999997E-2</c:v>
                </c:pt>
                <c:pt idx="190">
                  <c:v>4.1272439059999999E-2</c:v>
                </c:pt>
                <c:pt idx="191">
                  <c:v>4.1398994619999997E-2</c:v>
                </c:pt>
                <c:pt idx="192">
                  <c:v>4.1220262649999999E-2</c:v>
                </c:pt>
                <c:pt idx="193">
                  <c:v>4.1393212970000003E-2</c:v>
                </c:pt>
                <c:pt idx="194">
                  <c:v>4.1287329050000002E-2</c:v>
                </c:pt>
                <c:pt idx="195">
                  <c:v>4.122063518E-2</c:v>
                </c:pt>
                <c:pt idx="196">
                  <c:v>4.1498553010000001E-2</c:v>
                </c:pt>
                <c:pt idx="197">
                  <c:v>4.1166100650000002E-2</c:v>
                </c:pt>
                <c:pt idx="198">
                  <c:v>4.111419618E-2</c:v>
                </c:pt>
                <c:pt idx="199">
                  <c:v>4.0883503850000003E-2</c:v>
                </c:pt>
                <c:pt idx="200">
                  <c:v>4.069537669E-2</c:v>
                </c:pt>
                <c:pt idx="201">
                  <c:v>4.1115276520000001E-2</c:v>
                </c:pt>
                <c:pt idx="202">
                  <c:v>4.0628463029999999E-2</c:v>
                </c:pt>
                <c:pt idx="203">
                  <c:v>4.0530834350000003E-2</c:v>
                </c:pt>
                <c:pt idx="204">
                  <c:v>4.0782749649999998E-2</c:v>
                </c:pt>
                <c:pt idx="205">
                  <c:v>4.0303748100000002E-2</c:v>
                </c:pt>
                <c:pt idx="206">
                  <c:v>4.026744887E-2</c:v>
                </c:pt>
                <c:pt idx="207">
                  <c:v>4.0193784980000001E-2</c:v>
                </c:pt>
                <c:pt idx="208">
                  <c:v>4.0224339810000002E-2</c:v>
                </c:pt>
                <c:pt idx="209">
                  <c:v>4.0212780240000003E-2</c:v>
                </c:pt>
                <c:pt idx="210">
                  <c:v>4.0054865180000003E-2</c:v>
                </c:pt>
                <c:pt idx="211">
                  <c:v>3.9532516150000002E-2</c:v>
                </c:pt>
                <c:pt idx="212">
                  <c:v>3.9653006939999999E-2</c:v>
                </c:pt>
                <c:pt idx="213">
                  <c:v>3.9703745390000003E-2</c:v>
                </c:pt>
                <c:pt idx="214">
                  <c:v>4.0038116280000001E-2</c:v>
                </c:pt>
                <c:pt idx="215">
                  <c:v>3.9778120819999999E-2</c:v>
                </c:pt>
                <c:pt idx="216">
                  <c:v>3.9343077689999999E-2</c:v>
                </c:pt>
                <c:pt idx="217">
                  <c:v>3.8727164270000003E-2</c:v>
                </c:pt>
                <c:pt idx="218">
                  <c:v>3.8617625830000002E-2</c:v>
                </c:pt>
                <c:pt idx="219">
                  <c:v>3.882396221E-2</c:v>
                </c:pt>
                <c:pt idx="220">
                  <c:v>3.9846211669999999E-2</c:v>
                </c:pt>
                <c:pt idx="221">
                  <c:v>3.8997996600000001E-2</c:v>
                </c:pt>
                <c:pt idx="222">
                  <c:v>3.8826171309999997E-2</c:v>
                </c:pt>
                <c:pt idx="223">
                  <c:v>3.8714006539999998E-2</c:v>
                </c:pt>
                <c:pt idx="224">
                  <c:v>3.8805421440000001E-2</c:v>
                </c:pt>
                <c:pt idx="225">
                  <c:v>3.857767954E-2</c:v>
                </c:pt>
                <c:pt idx="226">
                  <c:v>3.9095338430000001E-2</c:v>
                </c:pt>
                <c:pt idx="227">
                  <c:v>3.8742925970000001E-2</c:v>
                </c:pt>
                <c:pt idx="228">
                  <c:v>3.8668699559999999E-2</c:v>
                </c:pt>
                <c:pt idx="229">
                  <c:v>3.8126055149999998E-2</c:v>
                </c:pt>
                <c:pt idx="230">
                  <c:v>3.8181085140000001E-2</c:v>
                </c:pt>
                <c:pt idx="231">
                  <c:v>3.8456726820000002E-2</c:v>
                </c:pt>
                <c:pt idx="232">
                  <c:v>3.8061484690000001E-2</c:v>
                </c:pt>
                <c:pt idx="233">
                  <c:v>3.8252402099999999E-2</c:v>
                </c:pt>
                <c:pt idx="234">
                  <c:v>3.8112718609999999E-2</c:v>
                </c:pt>
                <c:pt idx="235">
                  <c:v>3.8155224170000002E-2</c:v>
                </c:pt>
                <c:pt idx="236">
                  <c:v>3.7892878060000003E-2</c:v>
                </c:pt>
                <c:pt idx="237">
                  <c:v>3.8135495040000002E-2</c:v>
                </c:pt>
                <c:pt idx="238">
                  <c:v>3.7880424410000002E-2</c:v>
                </c:pt>
                <c:pt idx="239">
                  <c:v>3.7836588919999997E-2</c:v>
                </c:pt>
                <c:pt idx="240">
                  <c:v>3.7508253009999999E-2</c:v>
                </c:pt>
                <c:pt idx="241">
                  <c:v>3.7443578239999997E-2</c:v>
                </c:pt>
                <c:pt idx="242">
                  <c:v>3.8731805979999999E-2</c:v>
                </c:pt>
                <c:pt idx="243">
                  <c:v>3.7635549900000002E-2</c:v>
                </c:pt>
                <c:pt idx="244">
                  <c:v>3.7801485510000003E-2</c:v>
                </c:pt>
                <c:pt idx="245">
                  <c:v>3.6865036929999997E-2</c:v>
                </c:pt>
                <c:pt idx="246">
                  <c:v>3.7878476080000001E-2</c:v>
                </c:pt>
                <c:pt idx="247">
                  <c:v>3.7358511240000003E-2</c:v>
                </c:pt>
                <c:pt idx="248">
                  <c:v>3.7082750349999999E-2</c:v>
                </c:pt>
                <c:pt idx="249">
                  <c:v>3.6901898680000003E-2</c:v>
                </c:pt>
                <c:pt idx="250">
                  <c:v>3.7359751759999997E-2</c:v>
                </c:pt>
                <c:pt idx="251">
                  <c:v>3.704795986E-2</c:v>
                </c:pt>
                <c:pt idx="252">
                  <c:v>3.6603838210000003E-2</c:v>
                </c:pt>
                <c:pt idx="253">
                  <c:v>3.6571282890000001E-2</c:v>
                </c:pt>
                <c:pt idx="254">
                  <c:v>3.7044830619999997E-2</c:v>
                </c:pt>
                <c:pt idx="255">
                  <c:v>3.6934588099999999E-2</c:v>
                </c:pt>
                <c:pt idx="256">
                  <c:v>3.7264466289999999E-2</c:v>
                </c:pt>
                <c:pt idx="257">
                  <c:v>3.75251323E-2</c:v>
                </c:pt>
                <c:pt idx="258">
                  <c:v>3.7008691580000003E-2</c:v>
                </c:pt>
                <c:pt idx="259">
                  <c:v>3.7167083470000001E-2</c:v>
                </c:pt>
                <c:pt idx="260">
                  <c:v>3.6884736270000003E-2</c:v>
                </c:pt>
                <c:pt idx="261">
                  <c:v>3.7116188559999999E-2</c:v>
                </c:pt>
                <c:pt idx="262">
                  <c:v>3.6460008469999999E-2</c:v>
                </c:pt>
                <c:pt idx="263">
                  <c:v>3.7141591309999999E-2</c:v>
                </c:pt>
                <c:pt idx="264">
                  <c:v>3.6632057279999998E-2</c:v>
                </c:pt>
                <c:pt idx="265">
                  <c:v>3.6940649149999998E-2</c:v>
                </c:pt>
                <c:pt idx="266">
                  <c:v>3.7169367070000001E-2</c:v>
                </c:pt>
                <c:pt idx="267">
                  <c:v>3.7254087630000002E-2</c:v>
                </c:pt>
                <c:pt idx="268">
                  <c:v>3.7198189649999998E-2</c:v>
                </c:pt>
                <c:pt idx="269">
                  <c:v>3.7228561940000002E-2</c:v>
                </c:pt>
                <c:pt idx="270">
                  <c:v>3.7358991799999998E-2</c:v>
                </c:pt>
                <c:pt idx="271">
                  <c:v>3.7200190129999998E-2</c:v>
                </c:pt>
                <c:pt idx="272">
                  <c:v>3.6916635929999997E-2</c:v>
                </c:pt>
                <c:pt idx="273">
                  <c:v>3.7320230160000002E-2</c:v>
                </c:pt>
                <c:pt idx="274">
                  <c:v>3.7156678739999997E-2</c:v>
                </c:pt>
                <c:pt idx="275">
                  <c:v>3.7154704330000003E-2</c:v>
                </c:pt>
                <c:pt idx="276">
                  <c:v>3.7190489469999997E-2</c:v>
                </c:pt>
                <c:pt idx="277">
                  <c:v>3.7223316729999997E-2</c:v>
                </c:pt>
                <c:pt idx="278">
                  <c:v>3.722520545E-2</c:v>
                </c:pt>
                <c:pt idx="279">
                  <c:v>3.757102415E-2</c:v>
                </c:pt>
                <c:pt idx="280">
                  <c:v>3.7545509640000002E-2</c:v>
                </c:pt>
                <c:pt idx="281">
                  <c:v>3.7653870880000002E-2</c:v>
                </c:pt>
                <c:pt idx="282">
                  <c:v>3.7569612260000003E-2</c:v>
                </c:pt>
                <c:pt idx="283">
                  <c:v>3.7417024370000003E-2</c:v>
                </c:pt>
                <c:pt idx="284">
                  <c:v>3.7158537659999998E-2</c:v>
                </c:pt>
                <c:pt idx="285">
                  <c:v>3.7924431260000002E-2</c:v>
                </c:pt>
                <c:pt idx="286">
                  <c:v>3.7221059200000003E-2</c:v>
                </c:pt>
                <c:pt idx="287">
                  <c:v>3.7916831669999998E-2</c:v>
                </c:pt>
                <c:pt idx="288">
                  <c:v>3.7677839400000003E-2</c:v>
                </c:pt>
                <c:pt idx="289">
                  <c:v>3.7980396299999997E-2</c:v>
                </c:pt>
                <c:pt idx="290">
                  <c:v>3.7377949799999997E-2</c:v>
                </c:pt>
                <c:pt idx="291">
                  <c:v>3.7764351809999999E-2</c:v>
                </c:pt>
                <c:pt idx="292">
                  <c:v>3.7153888490000002E-2</c:v>
                </c:pt>
                <c:pt idx="293">
                  <c:v>3.7363305690000001E-2</c:v>
                </c:pt>
                <c:pt idx="294">
                  <c:v>3.8223937149999998E-2</c:v>
                </c:pt>
                <c:pt idx="295">
                  <c:v>3.7696022539999999E-2</c:v>
                </c:pt>
                <c:pt idx="296">
                  <c:v>3.7618104370000002E-2</c:v>
                </c:pt>
                <c:pt idx="297">
                  <c:v>3.760271892E-2</c:v>
                </c:pt>
                <c:pt idx="298">
                  <c:v>3.730691597E-2</c:v>
                </c:pt>
                <c:pt idx="299">
                  <c:v>3.8332723079999999E-2</c:v>
                </c:pt>
                <c:pt idx="300">
                  <c:v>3.8789201529999998E-2</c:v>
                </c:pt>
                <c:pt idx="301">
                  <c:v>3.8277845829999997E-2</c:v>
                </c:pt>
                <c:pt idx="302">
                  <c:v>3.8556151089999997E-2</c:v>
                </c:pt>
                <c:pt idx="303">
                  <c:v>3.8267359139999998E-2</c:v>
                </c:pt>
                <c:pt idx="304">
                  <c:v>3.828140721E-2</c:v>
                </c:pt>
                <c:pt idx="305">
                  <c:v>3.835364804E-2</c:v>
                </c:pt>
                <c:pt idx="306">
                  <c:v>3.8595870140000002E-2</c:v>
                </c:pt>
                <c:pt idx="307">
                  <c:v>3.8836501539999999E-2</c:v>
                </c:pt>
                <c:pt idx="308">
                  <c:v>3.8970075549999997E-2</c:v>
                </c:pt>
                <c:pt idx="309">
                  <c:v>3.8470838219999998E-2</c:v>
                </c:pt>
                <c:pt idx="310">
                  <c:v>3.8774456829999998E-2</c:v>
                </c:pt>
                <c:pt idx="311">
                  <c:v>3.8812581450000001E-2</c:v>
                </c:pt>
                <c:pt idx="312">
                  <c:v>3.9188478140000003E-2</c:v>
                </c:pt>
                <c:pt idx="313">
                  <c:v>3.891775385E-2</c:v>
                </c:pt>
                <c:pt idx="314">
                  <c:v>3.8890261199999998E-2</c:v>
                </c:pt>
                <c:pt idx="315">
                  <c:v>3.929484263E-2</c:v>
                </c:pt>
                <c:pt idx="316">
                  <c:v>3.9414130149999997E-2</c:v>
                </c:pt>
                <c:pt idx="317">
                  <c:v>3.9300199600000002E-2</c:v>
                </c:pt>
                <c:pt idx="318">
                  <c:v>3.9399534460000003E-2</c:v>
                </c:pt>
                <c:pt idx="319">
                  <c:v>3.9617441589999997E-2</c:v>
                </c:pt>
                <c:pt idx="320">
                  <c:v>3.949004784E-2</c:v>
                </c:pt>
                <c:pt idx="321">
                  <c:v>4.0016770360000002E-2</c:v>
                </c:pt>
                <c:pt idx="322">
                  <c:v>3.961123154E-2</c:v>
                </c:pt>
                <c:pt idx="323">
                  <c:v>3.9562400429999998E-2</c:v>
                </c:pt>
                <c:pt idx="324">
                  <c:v>3.9910625669999998E-2</c:v>
                </c:pt>
                <c:pt idx="325">
                  <c:v>3.9512984449999997E-2</c:v>
                </c:pt>
                <c:pt idx="326">
                  <c:v>4.0486164390000003E-2</c:v>
                </c:pt>
                <c:pt idx="327">
                  <c:v>4.0389534089999998E-2</c:v>
                </c:pt>
                <c:pt idx="328">
                  <c:v>4.0305763479999999E-2</c:v>
                </c:pt>
                <c:pt idx="329">
                  <c:v>4.0784880519999997E-2</c:v>
                </c:pt>
                <c:pt idx="330">
                  <c:v>4.057792574E-2</c:v>
                </c:pt>
                <c:pt idx="331">
                  <c:v>4.0821220730000003E-2</c:v>
                </c:pt>
                <c:pt idx="332">
                  <c:v>4.0456954390000001E-2</c:v>
                </c:pt>
                <c:pt idx="333">
                  <c:v>4.0518246590000001E-2</c:v>
                </c:pt>
                <c:pt idx="334">
                  <c:v>4.0947161609999998E-2</c:v>
                </c:pt>
                <c:pt idx="335">
                  <c:v>4.1350815450000002E-2</c:v>
                </c:pt>
                <c:pt idx="336">
                  <c:v>4.122319445E-2</c:v>
                </c:pt>
                <c:pt idx="337">
                  <c:v>4.1513904929999998E-2</c:v>
                </c:pt>
                <c:pt idx="338">
                  <c:v>4.1377440090000002E-2</c:v>
                </c:pt>
                <c:pt idx="339">
                  <c:v>4.1741538789999998E-2</c:v>
                </c:pt>
                <c:pt idx="340">
                  <c:v>4.1824162009999999E-2</c:v>
                </c:pt>
                <c:pt idx="341">
                  <c:v>4.2132530360000003E-2</c:v>
                </c:pt>
                <c:pt idx="342">
                  <c:v>4.202082008E-2</c:v>
                </c:pt>
                <c:pt idx="343">
                  <c:v>4.231511801E-2</c:v>
                </c:pt>
                <c:pt idx="344">
                  <c:v>4.2353041469999998E-2</c:v>
                </c:pt>
                <c:pt idx="345">
                  <c:v>4.2429100720000001E-2</c:v>
                </c:pt>
                <c:pt idx="346">
                  <c:v>4.2814597490000002E-2</c:v>
                </c:pt>
                <c:pt idx="347">
                  <c:v>4.1810482740000002E-2</c:v>
                </c:pt>
                <c:pt idx="348">
                  <c:v>4.2366966610000001E-2</c:v>
                </c:pt>
                <c:pt idx="349">
                  <c:v>4.3170470740000001E-2</c:v>
                </c:pt>
                <c:pt idx="350">
                  <c:v>4.3312534690000001E-2</c:v>
                </c:pt>
                <c:pt idx="351">
                  <c:v>4.3103259060000003E-2</c:v>
                </c:pt>
                <c:pt idx="352">
                  <c:v>4.3380580840000002E-2</c:v>
                </c:pt>
                <c:pt idx="353">
                  <c:v>4.3771047149999999E-2</c:v>
                </c:pt>
                <c:pt idx="354">
                  <c:v>4.3874759229999998E-2</c:v>
                </c:pt>
                <c:pt idx="355">
                  <c:v>4.3622478839999999E-2</c:v>
                </c:pt>
                <c:pt idx="356">
                  <c:v>4.3694980440000003E-2</c:v>
                </c:pt>
                <c:pt idx="357">
                  <c:v>4.3223224579999997E-2</c:v>
                </c:pt>
                <c:pt idx="358">
                  <c:v>4.4892881070000001E-2</c:v>
                </c:pt>
                <c:pt idx="359">
                  <c:v>4.4199090449999999E-2</c:v>
                </c:pt>
                <c:pt idx="360">
                  <c:v>4.4333379720000003E-2</c:v>
                </c:pt>
                <c:pt idx="361">
                  <c:v>4.3728046120000003E-2</c:v>
                </c:pt>
                <c:pt idx="362">
                  <c:v>4.5528098939999997E-2</c:v>
                </c:pt>
                <c:pt idx="363">
                  <c:v>4.52741906E-2</c:v>
                </c:pt>
                <c:pt idx="364">
                  <c:v>4.5659665019999997E-2</c:v>
                </c:pt>
                <c:pt idx="365">
                  <c:v>4.4992066919999997E-2</c:v>
                </c:pt>
                <c:pt idx="366">
                  <c:v>4.528944939E-2</c:v>
                </c:pt>
                <c:pt idx="367">
                  <c:v>4.57249172E-2</c:v>
                </c:pt>
                <c:pt idx="368">
                  <c:v>4.669895768E-2</c:v>
                </c:pt>
                <c:pt idx="369">
                  <c:v>4.5594107359999997E-2</c:v>
                </c:pt>
                <c:pt idx="370">
                  <c:v>4.5739900319999999E-2</c:v>
                </c:pt>
                <c:pt idx="371">
                  <c:v>4.7478441150000002E-2</c:v>
                </c:pt>
                <c:pt idx="372">
                  <c:v>4.7002010050000001E-2</c:v>
                </c:pt>
                <c:pt idx="373">
                  <c:v>4.6796772629999997E-2</c:v>
                </c:pt>
                <c:pt idx="374">
                  <c:v>4.6766124669999999E-2</c:v>
                </c:pt>
                <c:pt idx="375">
                  <c:v>4.8080064360000001E-2</c:v>
                </c:pt>
                <c:pt idx="376">
                  <c:v>4.8308331519999997E-2</c:v>
                </c:pt>
                <c:pt idx="377">
                  <c:v>4.823759943E-2</c:v>
                </c:pt>
                <c:pt idx="378">
                  <c:v>4.7852493820000001E-2</c:v>
                </c:pt>
                <c:pt idx="379">
                  <c:v>4.8173937950000002E-2</c:v>
                </c:pt>
                <c:pt idx="380">
                  <c:v>4.8849400129999998E-2</c:v>
                </c:pt>
                <c:pt idx="381">
                  <c:v>4.9134913830000002E-2</c:v>
                </c:pt>
                <c:pt idx="382">
                  <c:v>4.8579506580000001E-2</c:v>
                </c:pt>
                <c:pt idx="383">
                  <c:v>4.8470929269999997E-2</c:v>
                </c:pt>
                <c:pt idx="384">
                  <c:v>4.8298813400000001E-2</c:v>
                </c:pt>
                <c:pt idx="385">
                  <c:v>4.9056716260000001E-2</c:v>
                </c:pt>
                <c:pt idx="386">
                  <c:v>4.9625530840000001E-2</c:v>
                </c:pt>
                <c:pt idx="387">
                  <c:v>4.9004230650000001E-2</c:v>
                </c:pt>
                <c:pt idx="388">
                  <c:v>5.0998434420000002E-2</c:v>
                </c:pt>
                <c:pt idx="389">
                  <c:v>5.0106156620000002E-2</c:v>
                </c:pt>
                <c:pt idx="390">
                  <c:v>5.1056776200000001E-2</c:v>
                </c:pt>
                <c:pt idx="391">
                  <c:v>5.1777832209999999E-2</c:v>
                </c:pt>
                <c:pt idx="392">
                  <c:v>5.1610961560000002E-2</c:v>
                </c:pt>
                <c:pt idx="393">
                  <c:v>5.0952993330000002E-2</c:v>
                </c:pt>
                <c:pt idx="394">
                  <c:v>5.123884603E-2</c:v>
                </c:pt>
                <c:pt idx="395">
                  <c:v>5.2113141859999997E-2</c:v>
                </c:pt>
                <c:pt idx="396">
                  <c:v>5.2177209410000001E-2</c:v>
                </c:pt>
                <c:pt idx="397">
                  <c:v>5.4662376640000003E-2</c:v>
                </c:pt>
                <c:pt idx="398">
                  <c:v>5.5149286989999997E-2</c:v>
                </c:pt>
                <c:pt idx="399">
                  <c:v>5.416366458E-2</c:v>
                </c:pt>
                <c:pt idx="400">
                  <c:v>5.4715897889999997E-2</c:v>
                </c:pt>
                <c:pt idx="401">
                  <c:v>5.5179502819999997E-2</c:v>
                </c:pt>
                <c:pt idx="402">
                  <c:v>5.5147554729999999E-2</c:v>
                </c:pt>
                <c:pt idx="403">
                  <c:v>5.6597970429999998E-2</c:v>
                </c:pt>
                <c:pt idx="404">
                  <c:v>5.5977404119999997E-2</c:v>
                </c:pt>
                <c:pt idx="405">
                  <c:v>5.73017709E-2</c:v>
                </c:pt>
                <c:pt idx="406">
                  <c:v>5.799401924E-2</c:v>
                </c:pt>
                <c:pt idx="407">
                  <c:v>5.7716339829999998E-2</c:v>
                </c:pt>
                <c:pt idx="408">
                  <c:v>5.8669563379999998E-2</c:v>
                </c:pt>
                <c:pt idx="409">
                  <c:v>5.9148442000000002E-2</c:v>
                </c:pt>
                <c:pt idx="410">
                  <c:v>6.1759937549999998E-2</c:v>
                </c:pt>
                <c:pt idx="411">
                  <c:v>6.2560014430000005E-2</c:v>
                </c:pt>
                <c:pt idx="412">
                  <c:v>6.2381803989999998E-2</c:v>
                </c:pt>
                <c:pt idx="413">
                  <c:v>6.0969848190000002E-2</c:v>
                </c:pt>
                <c:pt idx="414">
                  <c:v>6.2324609609999998E-2</c:v>
                </c:pt>
                <c:pt idx="415">
                  <c:v>6.2981493769999994E-2</c:v>
                </c:pt>
                <c:pt idx="416">
                  <c:v>6.3226953150000001E-2</c:v>
                </c:pt>
                <c:pt idx="417">
                  <c:v>6.605793536E-2</c:v>
                </c:pt>
                <c:pt idx="418">
                  <c:v>6.4612425860000003E-2</c:v>
                </c:pt>
                <c:pt idx="419">
                  <c:v>6.7706778649999994E-2</c:v>
                </c:pt>
                <c:pt idx="420">
                  <c:v>6.7373029890000005E-2</c:v>
                </c:pt>
                <c:pt idx="421">
                  <c:v>7.1144066749999998E-2</c:v>
                </c:pt>
                <c:pt idx="422">
                  <c:v>6.8616896869999999E-2</c:v>
                </c:pt>
                <c:pt idx="423">
                  <c:v>7.0844024419999999E-2</c:v>
                </c:pt>
                <c:pt idx="424">
                  <c:v>7.2166711090000002E-2</c:v>
                </c:pt>
                <c:pt idx="425">
                  <c:v>6.8855553870000002E-2</c:v>
                </c:pt>
                <c:pt idx="426">
                  <c:v>7.0240296420000001E-2</c:v>
                </c:pt>
                <c:pt idx="427">
                  <c:v>7.3446542020000005E-2</c:v>
                </c:pt>
                <c:pt idx="428">
                  <c:v>7.3227159680000001E-2</c:v>
                </c:pt>
                <c:pt idx="429">
                  <c:v>7.5394749639999994E-2</c:v>
                </c:pt>
                <c:pt idx="430">
                  <c:v>7.9251840709999993E-2</c:v>
                </c:pt>
                <c:pt idx="431">
                  <c:v>7.1901850399999995E-2</c:v>
                </c:pt>
                <c:pt idx="432">
                  <c:v>8.6254656309999997E-2</c:v>
                </c:pt>
                <c:pt idx="433">
                  <c:v>7.9717583950000004E-2</c:v>
                </c:pt>
                <c:pt idx="434">
                  <c:v>8.1092052159999997E-2</c:v>
                </c:pt>
                <c:pt idx="435">
                  <c:v>7.9341664909999998E-2</c:v>
                </c:pt>
                <c:pt idx="436">
                  <c:v>8.4717020389999995E-2</c:v>
                </c:pt>
                <c:pt idx="437">
                  <c:v>8.4635324780000007E-2</c:v>
                </c:pt>
                <c:pt idx="438">
                  <c:v>8.2107551400000006E-2</c:v>
                </c:pt>
                <c:pt idx="439">
                  <c:v>8.3146937190000006E-2</c:v>
                </c:pt>
                <c:pt idx="440">
                  <c:v>8.7642148140000001E-2</c:v>
                </c:pt>
                <c:pt idx="441">
                  <c:v>9.0362921360000001E-2</c:v>
                </c:pt>
                <c:pt idx="442">
                  <c:v>8.7058275939999999E-2</c:v>
                </c:pt>
                <c:pt idx="443">
                  <c:v>8.8315367699999994E-2</c:v>
                </c:pt>
                <c:pt idx="444">
                  <c:v>9.081537277E-2</c:v>
                </c:pt>
                <c:pt idx="445">
                  <c:v>9.0888254340000002E-2</c:v>
                </c:pt>
                <c:pt idx="446">
                  <c:v>9.1525718569999998E-2</c:v>
                </c:pt>
                <c:pt idx="447">
                  <c:v>8.5406891999999998E-2</c:v>
                </c:pt>
                <c:pt idx="448">
                  <c:v>9.8065212370000002E-2</c:v>
                </c:pt>
                <c:pt idx="449">
                  <c:v>9.726808965E-2</c:v>
                </c:pt>
                <c:pt idx="450">
                  <c:v>8.8346965609999994E-2</c:v>
                </c:pt>
                <c:pt idx="451">
                  <c:v>9.2274904249999998E-2</c:v>
                </c:pt>
                <c:pt idx="452">
                  <c:v>9.3007072809999994E-2</c:v>
                </c:pt>
                <c:pt idx="453">
                  <c:v>9.6531003709999993E-2</c:v>
                </c:pt>
                <c:pt idx="454">
                  <c:v>8.7965160609999996E-2</c:v>
                </c:pt>
                <c:pt idx="455">
                  <c:v>8.6933858690000004E-2</c:v>
                </c:pt>
                <c:pt idx="456">
                  <c:v>9.7449056800000003E-2</c:v>
                </c:pt>
                <c:pt idx="457">
                  <c:v>8.7030000979999994E-2</c:v>
                </c:pt>
                <c:pt idx="458">
                  <c:v>9.6549756819999999E-2</c:v>
                </c:pt>
                <c:pt idx="459">
                  <c:v>0.1007104367</c:v>
                </c:pt>
                <c:pt idx="460">
                  <c:v>0.1004325822</c:v>
                </c:pt>
                <c:pt idx="461">
                  <c:v>7.6023019849999998E-2</c:v>
                </c:pt>
                <c:pt idx="462">
                  <c:v>7.4128642679999995E-2</c:v>
                </c:pt>
                <c:pt idx="463">
                  <c:v>7.2629384699999994E-2</c:v>
                </c:pt>
                <c:pt idx="464">
                  <c:v>8.9158251879999997E-2</c:v>
                </c:pt>
                <c:pt idx="465">
                  <c:v>6.5447546539999998E-2</c:v>
                </c:pt>
                <c:pt idx="466">
                  <c:v>7.6938427980000001E-2</c:v>
                </c:pt>
                <c:pt idx="467">
                  <c:v>7.4023522440000003E-2</c:v>
                </c:pt>
                <c:pt idx="468">
                  <c:v>8.5964791479999997E-2</c:v>
                </c:pt>
                <c:pt idx="469">
                  <c:v>6.8925298750000003E-2</c:v>
                </c:pt>
                <c:pt idx="470">
                  <c:v>8.6460568010000002E-2</c:v>
                </c:pt>
                <c:pt idx="471">
                  <c:v>8.8242821400000004E-2</c:v>
                </c:pt>
                <c:pt idx="472">
                  <c:v>6.5919980409999995E-2</c:v>
                </c:pt>
                <c:pt idx="473">
                  <c:v>7.4630141260000005E-2</c:v>
                </c:pt>
                <c:pt idx="474">
                  <c:v>8.5092239080000007E-2</c:v>
                </c:pt>
                <c:pt idx="475">
                  <c:v>9.9719941620000002E-2</c:v>
                </c:pt>
                <c:pt idx="476">
                  <c:v>4.9150623380000001E-2</c:v>
                </c:pt>
                <c:pt idx="477">
                  <c:v>8.2047261299999993E-2</c:v>
                </c:pt>
                <c:pt idx="478">
                  <c:v>4.742886499E-2</c:v>
                </c:pt>
                <c:pt idx="479">
                  <c:v>6.9461643700000006E-2</c:v>
                </c:pt>
                <c:pt idx="480">
                  <c:v>6.4385429019999996E-2</c:v>
                </c:pt>
                <c:pt idx="481">
                  <c:v>5.497838184E-2</c:v>
                </c:pt>
                <c:pt idx="482">
                  <c:v>2.7312459420000001E-2</c:v>
                </c:pt>
                <c:pt idx="483">
                  <c:v>4.727476463E-2</c:v>
                </c:pt>
                <c:pt idx="484">
                  <c:v>2.541558817E-2</c:v>
                </c:pt>
                <c:pt idx="485">
                  <c:v>3.9287731049999997E-2</c:v>
                </c:pt>
                <c:pt idx="486">
                  <c:v>3.1314127150000003E-2</c:v>
                </c:pt>
                <c:pt idx="487">
                  <c:v>6.8589900620000003E-3</c:v>
                </c:pt>
                <c:pt idx="488">
                  <c:v>1.7648618670000001E-2</c:v>
                </c:pt>
                <c:pt idx="489">
                  <c:v>1.1507049199999999E-2</c:v>
                </c:pt>
                <c:pt idx="490">
                  <c:v>2.499723807E-2</c:v>
                </c:pt>
                <c:pt idx="491">
                  <c:v>3.8092199710000003E-2</c:v>
                </c:pt>
                <c:pt idx="492">
                  <c:v>-7.5565180739999996E-3</c:v>
                </c:pt>
                <c:pt idx="493">
                  <c:v>-8.4870625290000001E-3</c:v>
                </c:pt>
                <c:pt idx="494">
                  <c:v>-1.6740862280000001E-2</c:v>
                </c:pt>
                <c:pt idx="495">
                  <c:v>-3.9187550539999998E-2</c:v>
                </c:pt>
                <c:pt idx="496">
                  <c:v>2.5137456129999999E-2</c:v>
                </c:pt>
                <c:pt idx="497">
                  <c:v>-3.1705673779999999E-2</c:v>
                </c:pt>
                <c:pt idx="498">
                  <c:v>-6.3684489580000002E-3</c:v>
                </c:pt>
                <c:pt idx="499">
                  <c:v>-1.064742822E-2</c:v>
                </c:pt>
                <c:pt idx="500">
                  <c:v>-3.1952809079999998E-3</c:v>
                </c:pt>
                <c:pt idx="501">
                  <c:v>-3.8433235140000001E-2</c:v>
                </c:pt>
                <c:pt idx="502">
                  <c:v>-1.4143816660000001E-3</c:v>
                </c:pt>
                <c:pt idx="503">
                  <c:v>-1.5781925990000001E-2</c:v>
                </c:pt>
                <c:pt idx="504">
                  <c:v>-1.528419554E-2</c:v>
                </c:pt>
                <c:pt idx="505">
                  <c:v>-3.8198225199999998E-2</c:v>
                </c:pt>
                <c:pt idx="506">
                  <c:v>-0.1197002009</c:v>
                </c:pt>
                <c:pt idx="507">
                  <c:v>-6.0627236959999997E-2</c:v>
                </c:pt>
                <c:pt idx="508">
                  <c:v>-1.547603216E-2</c:v>
                </c:pt>
                <c:pt idx="509">
                  <c:v>-4.8578260470000002E-3</c:v>
                </c:pt>
                <c:pt idx="510">
                  <c:v>-4.4713325800000002E-2</c:v>
                </c:pt>
                <c:pt idx="511">
                  <c:v>-5.0183512270000001E-2</c:v>
                </c:pt>
                <c:pt idx="512">
                  <c:v>-8.5487373170000006E-2</c:v>
                </c:pt>
                <c:pt idx="513">
                  <c:v>-6.1635017399999999E-2</c:v>
                </c:pt>
                <c:pt idx="514">
                  <c:v>-0.1008017585</c:v>
                </c:pt>
                <c:pt idx="515">
                  <c:v>-4.9646042289999998E-2</c:v>
                </c:pt>
                <c:pt idx="516">
                  <c:v>-6.0406234119999999E-2</c:v>
                </c:pt>
                <c:pt idx="517">
                  <c:v>-2.2083863620000001E-2</c:v>
                </c:pt>
                <c:pt idx="518">
                  <c:v>-6.4277626569999996E-2</c:v>
                </c:pt>
                <c:pt idx="519">
                  <c:v>-9.2407822609999996E-2</c:v>
                </c:pt>
                <c:pt idx="520">
                  <c:v>-8.2470789550000007E-2</c:v>
                </c:pt>
                <c:pt idx="521">
                  <c:v>-9.587026387E-2</c:v>
                </c:pt>
                <c:pt idx="522">
                  <c:v>-4.5850876720000003E-2</c:v>
                </c:pt>
                <c:pt idx="523">
                  <c:v>-0.1018498912</c:v>
                </c:pt>
                <c:pt idx="524">
                  <c:v>-7.4961088600000003E-2</c:v>
                </c:pt>
                <c:pt idx="525">
                  <c:v>-5.760764703E-2</c:v>
                </c:pt>
                <c:pt idx="526">
                  <c:v>-9.7848393019999994E-2</c:v>
                </c:pt>
                <c:pt idx="527">
                  <c:v>-0.10368082670000001</c:v>
                </c:pt>
                <c:pt idx="528">
                  <c:v>-3.8923699409999998E-2</c:v>
                </c:pt>
                <c:pt idx="529">
                  <c:v>-1.5121724459999999E-2</c:v>
                </c:pt>
                <c:pt idx="530">
                  <c:v>-5.5790003390000002E-2</c:v>
                </c:pt>
                <c:pt idx="531">
                  <c:v>-4.727919027E-2</c:v>
                </c:pt>
                <c:pt idx="532">
                  <c:v>-9.5527410509999994E-2</c:v>
                </c:pt>
                <c:pt idx="533">
                  <c:v>-5.4177682849999999E-2</c:v>
                </c:pt>
                <c:pt idx="534">
                  <c:v>-7.0949971680000001E-2</c:v>
                </c:pt>
                <c:pt idx="535">
                  <c:v>-5.9557352219999998E-2</c:v>
                </c:pt>
                <c:pt idx="536">
                  <c:v>-3.3909820020000002E-2</c:v>
                </c:pt>
                <c:pt idx="537">
                  <c:v>-4.1824493560000002E-2</c:v>
                </c:pt>
                <c:pt idx="538">
                  <c:v>-3.6546918559999999E-3</c:v>
                </c:pt>
                <c:pt idx="539">
                  <c:v>-9.9003836509999998E-2</c:v>
                </c:pt>
                <c:pt idx="540">
                  <c:v>-8.3239801229999993E-2</c:v>
                </c:pt>
                <c:pt idx="541">
                  <c:v>-4.8708003010000001E-2</c:v>
                </c:pt>
                <c:pt idx="542">
                  <c:v>-7.7076166870000004E-2</c:v>
                </c:pt>
                <c:pt idx="543">
                  <c:v>-4.707618803E-2</c:v>
                </c:pt>
                <c:pt idx="544">
                  <c:v>-7.6873317359999999E-2</c:v>
                </c:pt>
                <c:pt idx="545">
                  <c:v>-8.6324274539999996E-2</c:v>
                </c:pt>
                <c:pt idx="546">
                  <c:v>-6.5065473319999997E-2</c:v>
                </c:pt>
                <c:pt idx="547">
                  <c:v>-5.6813191620000002E-2</c:v>
                </c:pt>
                <c:pt idx="548">
                  <c:v>-2.6429498570000001E-2</c:v>
                </c:pt>
                <c:pt idx="549">
                  <c:v>-2.692090347E-2</c:v>
                </c:pt>
                <c:pt idx="550">
                  <c:v>-3.3418212090000003E-2</c:v>
                </c:pt>
                <c:pt idx="551">
                  <c:v>-3.7527572359999997E-2</c:v>
                </c:pt>
                <c:pt idx="552">
                  <c:v>-3.6899209019999997E-2</c:v>
                </c:pt>
                <c:pt idx="553">
                  <c:v>-2.811634541E-2</c:v>
                </c:pt>
                <c:pt idx="554">
                  <c:v>-6.0628227889999997E-2</c:v>
                </c:pt>
                <c:pt idx="555">
                  <c:v>-3.2210662959999997E-2</c:v>
                </c:pt>
                <c:pt idx="556">
                  <c:v>-2.422441728E-2</c:v>
                </c:pt>
                <c:pt idx="557">
                  <c:v>-3.293986619E-2</c:v>
                </c:pt>
                <c:pt idx="558">
                  <c:v>-3.5682383919999998E-2</c:v>
                </c:pt>
                <c:pt idx="559">
                  <c:v>-3.8827743380000002E-2</c:v>
                </c:pt>
                <c:pt idx="560">
                  <c:v>-1.93286594E-2</c:v>
                </c:pt>
                <c:pt idx="561">
                  <c:v>-2.9660424219999999E-2</c:v>
                </c:pt>
                <c:pt idx="562">
                  <c:v>-2.892496437E-2</c:v>
                </c:pt>
                <c:pt idx="563">
                  <c:v>-2.8162589299999999E-2</c:v>
                </c:pt>
                <c:pt idx="564">
                  <c:v>-5.4308228190000002E-2</c:v>
                </c:pt>
                <c:pt idx="565">
                  <c:v>-2.8982937340000001E-2</c:v>
                </c:pt>
                <c:pt idx="566">
                  <c:v>-2.7470270170000002E-2</c:v>
                </c:pt>
                <c:pt idx="567">
                  <c:v>-2.432972379E-2</c:v>
                </c:pt>
                <c:pt idx="568">
                  <c:v>-2.6660395789999999E-2</c:v>
                </c:pt>
                <c:pt idx="569">
                  <c:v>-9.5673734320000006E-3</c:v>
                </c:pt>
                <c:pt idx="570">
                  <c:v>-2.9405813659999998E-2</c:v>
                </c:pt>
                <c:pt idx="571">
                  <c:v>-2.1733479569999999E-2</c:v>
                </c:pt>
                <c:pt idx="572">
                  <c:v>-3.0503820630000001E-2</c:v>
                </c:pt>
                <c:pt idx="573">
                  <c:v>-1.897099055E-2</c:v>
                </c:pt>
                <c:pt idx="574">
                  <c:v>1.361299888E-3</c:v>
                </c:pt>
                <c:pt idx="575">
                  <c:v>-1.055203937E-2</c:v>
                </c:pt>
                <c:pt idx="576">
                  <c:v>7.3604373029999997E-4</c:v>
                </c:pt>
                <c:pt idx="577">
                  <c:v>-1.386936288E-2</c:v>
                </c:pt>
                <c:pt idx="578">
                  <c:v>-1.086995378E-2</c:v>
                </c:pt>
                <c:pt idx="579">
                  <c:v>-5.1566059700000003E-3</c:v>
                </c:pt>
                <c:pt idx="580">
                  <c:v>-1.8512971699999999E-2</c:v>
                </c:pt>
                <c:pt idx="581">
                  <c:v>5.9433639979999996E-3</c:v>
                </c:pt>
                <c:pt idx="582">
                  <c:v>-4.9031397790000005E-4</c:v>
                </c:pt>
                <c:pt idx="583">
                  <c:v>-8.3755068479999997E-3</c:v>
                </c:pt>
                <c:pt idx="584">
                  <c:v>6.7918035200000004E-3</c:v>
                </c:pt>
                <c:pt idx="585">
                  <c:v>5.6768204089999996E-3</c:v>
                </c:pt>
                <c:pt idx="586">
                  <c:v>4.3718870729999998E-3</c:v>
                </c:pt>
                <c:pt idx="587">
                  <c:v>-1.7775706950000001E-3</c:v>
                </c:pt>
                <c:pt idx="588">
                  <c:v>4.6040378509999997E-3</c:v>
                </c:pt>
                <c:pt idx="589">
                  <c:v>8.8283065710000001E-3</c:v>
                </c:pt>
                <c:pt idx="590">
                  <c:v>8.1850662829999997E-3</c:v>
                </c:pt>
                <c:pt idx="591">
                  <c:v>1.456272439E-3</c:v>
                </c:pt>
                <c:pt idx="592">
                  <c:v>5.206937436E-3</c:v>
                </c:pt>
                <c:pt idx="593">
                  <c:v>1.145264134E-2</c:v>
                </c:pt>
                <c:pt idx="594">
                  <c:v>8.4368688989999996E-3</c:v>
                </c:pt>
                <c:pt idx="595">
                  <c:v>1.0216440070000001E-2</c:v>
                </c:pt>
                <c:pt idx="596">
                  <c:v>1.173004135E-2</c:v>
                </c:pt>
                <c:pt idx="597">
                  <c:v>1.5700876709999999E-2</c:v>
                </c:pt>
                <c:pt idx="598">
                  <c:v>1.543187257E-2</c:v>
                </c:pt>
                <c:pt idx="599">
                  <c:v>1.8215058369999999E-2</c:v>
                </c:pt>
                <c:pt idx="600">
                  <c:v>2.1182693539999999E-2</c:v>
                </c:pt>
                <c:pt idx="601">
                  <c:v>2.4084711450000001E-2</c:v>
                </c:pt>
                <c:pt idx="602">
                  <c:v>1.8250340600000001E-2</c:v>
                </c:pt>
                <c:pt idx="603">
                  <c:v>1.897349022E-2</c:v>
                </c:pt>
                <c:pt idx="604">
                  <c:v>2.0034585149999999E-2</c:v>
                </c:pt>
                <c:pt idx="605">
                  <c:v>2.1502174440000001E-2</c:v>
                </c:pt>
                <c:pt idx="606">
                  <c:v>2.1917741750000001E-2</c:v>
                </c:pt>
                <c:pt idx="607">
                  <c:v>2.251502499E-2</c:v>
                </c:pt>
                <c:pt idx="608">
                  <c:v>2.0066656169999999E-2</c:v>
                </c:pt>
                <c:pt idx="609">
                  <c:v>2.160521969E-2</c:v>
                </c:pt>
                <c:pt idx="610">
                  <c:v>2.3176174609999999E-2</c:v>
                </c:pt>
                <c:pt idx="611">
                  <c:v>2.0798893650000001E-2</c:v>
                </c:pt>
                <c:pt idx="612">
                  <c:v>2.4659011509999999E-2</c:v>
                </c:pt>
                <c:pt idx="613">
                  <c:v>2.391353995E-2</c:v>
                </c:pt>
                <c:pt idx="614">
                  <c:v>2.2007105870000002E-2</c:v>
                </c:pt>
                <c:pt idx="615">
                  <c:v>2.3884767670000001E-2</c:v>
                </c:pt>
                <c:pt idx="616">
                  <c:v>2.3581514139999999E-2</c:v>
                </c:pt>
                <c:pt idx="617">
                  <c:v>2.3228876289999999E-2</c:v>
                </c:pt>
                <c:pt idx="618">
                  <c:v>2.3584792390000001E-2</c:v>
                </c:pt>
                <c:pt idx="619">
                  <c:v>2.288397402E-2</c:v>
                </c:pt>
                <c:pt idx="620">
                  <c:v>2.3551505059999998E-2</c:v>
                </c:pt>
                <c:pt idx="621">
                  <c:v>2.4177260700000001E-2</c:v>
                </c:pt>
                <c:pt idx="622">
                  <c:v>2.3193376139999999E-2</c:v>
                </c:pt>
                <c:pt idx="623">
                  <c:v>2.2583080459999998E-2</c:v>
                </c:pt>
                <c:pt idx="624">
                  <c:v>2.363833785E-2</c:v>
                </c:pt>
                <c:pt idx="625">
                  <c:v>2.3915592579999999E-2</c:v>
                </c:pt>
                <c:pt idx="626">
                  <c:v>2.3809563370000002E-2</c:v>
                </c:pt>
                <c:pt idx="627">
                  <c:v>2.436690591E-2</c:v>
                </c:pt>
                <c:pt idx="628">
                  <c:v>2.4320144209999998E-2</c:v>
                </c:pt>
                <c:pt idx="629">
                  <c:v>2.4068240080000001E-2</c:v>
                </c:pt>
                <c:pt idx="630">
                  <c:v>2.4847002699999999E-2</c:v>
                </c:pt>
                <c:pt idx="631">
                  <c:v>2.485070378E-2</c:v>
                </c:pt>
                <c:pt idx="632">
                  <c:v>2.4544062089999999E-2</c:v>
                </c:pt>
                <c:pt idx="633">
                  <c:v>2.4279573929999999E-2</c:v>
                </c:pt>
                <c:pt idx="634">
                  <c:v>2.5119956580000002E-2</c:v>
                </c:pt>
                <c:pt idx="635">
                  <c:v>2.5315009060000001E-2</c:v>
                </c:pt>
                <c:pt idx="636">
                  <c:v>2.5214208290000002E-2</c:v>
                </c:pt>
                <c:pt idx="637">
                  <c:v>2.5643998760000002E-2</c:v>
                </c:pt>
                <c:pt idx="638">
                  <c:v>2.5901105250000001E-2</c:v>
                </c:pt>
                <c:pt idx="639">
                  <c:v>2.5867531079999999E-2</c:v>
                </c:pt>
                <c:pt idx="640">
                  <c:v>2.5869645180000001E-2</c:v>
                </c:pt>
                <c:pt idx="641">
                  <c:v>2.6174034919999999E-2</c:v>
                </c:pt>
                <c:pt idx="642">
                  <c:v>2.6228230450000001E-2</c:v>
                </c:pt>
                <c:pt idx="643">
                  <c:v>2.6665797460000001E-2</c:v>
                </c:pt>
                <c:pt idx="644">
                  <c:v>2.675829083E-2</c:v>
                </c:pt>
                <c:pt idx="645">
                  <c:v>2.6197047899999999E-2</c:v>
                </c:pt>
                <c:pt idx="646">
                  <c:v>2.6691891249999999E-2</c:v>
                </c:pt>
                <c:pt idx="647">
                  <c:v>2.6792624970000001E-2</c:v>
                </c:pt>
                <c:pt idx="648">
                  <c:v>2.7073223140000002E-2</c:v>
                </c:pt>
                <c:pt idx="649">
                  <c:v>2.715172246E-2</c:v>
                </c:pt>
                <c:pt idx="650">
                  <c:v>2.6821672920000001E-2</c:v>
                </c:pt>
                <c:pt idx="651">
                  <c:v>2.7069779110000001E-2</c:v>
                </c:pt>
                <c:pt idx="652">
                  <c:v>2.72359699E-2</c:v>
                </c:pt>
                <c:pt idx="653">
                  <c:v>2.7248565110000001E-2</c:v>
                </c:pt>
                <c:pt idx="654">
                  <c:v>2.7550835159999999E-2</c:v>
                </c:pt>
                <c:pt idx="655">
                  <c:v>2.7392297980000001E-2</c:v>
                </c:pt>
                <c:pt idx="656">
                  <c:v>2.7380470189999999E-2</c:v>
                </c:pt>
                <c:pt idx="657">
                  <c:v>2.7361998330000002E-2</c:v>
                </c:pt>
                <c:pt idx="658">
                  <c:v>2.750430815E-2</c:v>
                </c:pt>
                <c:pt idx="659">
                  <c:v>2.7704903860000001E-2</c:v>
                </c:pt>
                <c:pt idx="660">
                  <c:v>2.763769776E-2</c:v>
                </c:pt>
                <c:pt idx="661">
                  <c:v>2.763549052E-2</c:v>
                </c:pt>
                <c:pt idx="662">
                  <c:v>2.7692157780000001E-2</c:v>
                </c:pt>
                <c:pt idx="663">
                  <c:v>2.7624923740000001E-2</c:v>
                </c:pt>
                <c:pt idx="664">
                  <c:v>2.784163877E-2</c:v>
                </c:pt>
                <c:pt idx="665">
                  <c:v>2.8061278160000001E-2</c:v>
                </c:pt>
                <c:pt idx="666">
                  <c:v>2.7921989559999999E-2</c:v>
                </c:pt>
                <c:pt idx="667">
                  <c:v>2.792723477E-2</c:v>
                </c:pt>
                <c:pt idx="668">
                  <c:v>2.7957407760000001E-2</c:v>
                </c:pt>
                <c:pt idx="669">
                  <c:v>2.785535716E-2</c:v>
                </c:pt>
                <c:pt idx="670">
                  <c:v>2.7946228159999999E-2</c:v>
                </c:pt>
                <c:pt idx="671">
                  <c:v>2.8047803789999999E-2</c:v>
                </c:pt>
                <c:pt idx="672">
                  <c:v>2.7880584819999998E-2</c:v>
                </c:pt>
                <c:pt idx="673">
                  <c:v>2.793325298E-2</c:v>
                </c:pt>
                <c:pt idx="674">
                  <c:v>2.8082432229999999E-2</c:v>
                </c:pt>
                <c:pt idx="675">
                  <c:v>2.7926214040000001E-2</c:v>
                </c:pt>
                <c:pt idx="676">
                  <c:v>2.7869405220000001E-2</c:v>
                </c:pt>
                <c:pt idx="677">
                  <c:v>2.7957545590000001E-2</c:v>
                </c:pt>
                <c:pt idx="678">
                  <c:v>2.8020082040000002E-2</c:v>
                </c:pt>
                <c:pt idx="679">
                  <c:v>2.8163351119999999E-2</c:v>
                </c:pt>
                <c:pt idx="680">
                  <c:v>2.794128656E-2</c:v>
                </c:pt>
                <c:pt idx="681">
                  <c:v>2.8270531450000001E-2</c:v>
                </c:pt>
                <c:pt idx="682">
                  <c:v>2.8217215090000001E-2</c:v>
                </c:pt>
                <c:pt idx="683">
                  <c:v>2.820649557E-2</c:v>
                </c:pt>
                <c:pt idx="684">
                  <c:v>2.8089776640000001E-2</c:v>
                </c:pt>
                <c:pt idx="685">
                  <c:v>2.8141062710000001E-2</c:v>
                </c:pt>
                <c:pt idx="686">
                  <c:v>2.813302539E-2</c:v>
                </c:pt>
                <c:pt idx="687">
                  <c:v>2.8363864870000002E-2</c:v>
                </c:pt>
                <c:pt idx="688">
                  <c:v>2.83781793E-2</c:v>
                </c:pt>
                <c:pt idx="689">
                  <c:v>2.839230001E-2</c:v>
                </c:pt>
                <c:pt idx="690">
                  <c:v>2.8395507479999998E-2</c:v>
                </c:pt>
                <c:pt idx="691">
                  <c:v>2.830280177E-2</c:v>
                </c:pt>
                <c:pt idx="692">
                  <c:v>2.8597483409999999E-2</c:v>
                </c:pt>
                <c:pt idx="693">
                  <c:v>2.8432566669999999E-2</c:v>
                </c:pt>
                <c:pt idx="694">
                  <c:v>2.85806451E-2</c:v>
                </c:pt>
                <c:pt idx="695">
                  <c:v>2.8569310899999999E-2</c:v>
                </c:pt>
                <c:pt idx="696">
                  <c:v>2.8602017090000001E-2</c:v>
                </c:pt>
                <c:pt idx="697">
                  <c:v>2.85625644E-2</c:v>
                </c:pt>
                <c:pt idx="698">
                  <c:v>2.8745340179999999E-2</c:v>
                </c:pt>
                <c:pt idx="699">
                  <c:v>2.876564115E-2</c:v>
                </c:pt>
                <c:pt idx="700">
                  <c:v>2.8780024500000001E-2</c:v>
                </c:pt>
                <c:pt idx="701">
                  <c:v>2.8955172750000001E-2</c:v>
                </c:pt>
                <c:pt idx="702">
                  <c:v>2.8904482719999999E-2</c:v>
                </c:pt>
                <c:pt idx="703">
                  <c:v>2.9042176900000001E-2</c:v>
                </c:pt>
                <c:pt idx="704">
                  <c:v>2.9213471340000002E-2</c:v>
                </c:pt>
                <c:pt idx="705">
                  <c:v>2.9081728309999999E-2</c:v>
                </c:pt>
                <c:pt idx="706">
                  <c:v>2.9224962E-2</c:v>
                </c:pt>
                <c:pt idx="707">
                  <c:v>2.9264973480000001E-2</c:v>
                </c:pt>
                <c:pt idx="708">
                  <c:v>2.9457546769999999E-2</c:v>
                </c:pt>
                <c:pt idx="709">
                  <c:v>2.9379542920000001E-2</c:v>
                </c:pt>
                <c:pt idx="710">
                  <c:v>2.948228642E-2</c:v>
                </c:pt>
                <c:pt idx="711">
                  <c:v>2.9647324230000001E-2</c:v>
                </c:pt>
                <c:pt idx="712">
                  <c:v>2.9793960969999998E-2</c:v>
                </c:pt>
                <c:pt idx="713">
                  <c:v>2.9802748930000001E-2</c:v>
                </c:pt>
                <c:pt idx="714">
                  <c:v>2.9826536769999999E-2</c:v>
                </c:pt>
                <c:pt idx="715">
                  <c:v>2.9837211589999999E-2</c:v>
                </c:pt>
                <c:pt idx="716">
                  <c:v>3.0141815539999998E-2</c:v>
                </c:pt>
                <c:pt idx="717">
                  <c:v>3.0273964630000001E-2</c:v>
                </c:pt>
                <c:pt idx="718">
                  <c:v>3.034788184E-2</c:v>
                </c:pt>
                <c:pt idx="719">
                  <c:v>3.0423393470000001E-2</c:v>
                </c:pt>
                <c:pt idx="720">
                  <c:v>3.0489478260000001E-2</c:v>
                </c:pt>
                <c:pt idx="721">
                  <c:v>3.0586067589999998E-2</c:v>
                </c:pt>
                <c:pt idx="722">
                  <c:v>3.061973304E-2</c:v>
                </c:pt>
                <c:pt idx="723">
                  <c:v>3.0740022660000001E-2</c:v>
                </c:pt>
                <c:pt idx="724">
                  <c:v>3.1006114559999999E-2</c:v>
                </c:pt>
                <c:pt idx="725">
                  <c:v>3.1130990010000002E-2</c:v>
                </c:pt>
                <c:pt idx="726">
                  <c:v>3.1284917150000001E-2</c:v>
                </c:pt>
                <c:pt idx="727">
                  <c:v>3.1374864279999998E-2</c:v>
                </c:pt>
                <c:pt idx="728">
                  <c:v>3.1556099650000002E-2</c:v>
                </c:pt>
                <c:pt idx="729">
                  <c:v>3.1677681950000001E-2</c:v>
                </c:pt>
                <c:pt idx="730">
                  <c:v>3.1894452869999999E-2</c:v>
                </c:pt>
                <c:pt idx="731">
                  <c:v>3.1997233629999997E-2</c:v>
                </c:pt>
                <c:pt idx="732">
                  <c:v>3.2002668829999997E-2</c:v>
                </c:pt>
                <c:pt idx="733">
                  <c:v>3.224533424E-2</c:v>
                </c:pt>
                <c:pt idx="734">
                  <c:v>3.2475803050000002E-2</c:v>
                </c:pt>
                <c:pt idx="735">
                  <c:v>3.2573308799999999E-2</c:v>
                </c:pt>
                <c:pt idx="736">
                  <c:v>3.2731015240000001E-2</c:v>
                </c:pt>
                <c:pt idx="737">
                  <c:v>3.302159533E-2</c:v>
                </c:pt>
                <c:pt idx="738">
                  <c:v>3.311877698E-2</c:v>
                </c:pt>
                <c:pt idx="739">
                  <c:v>3.343198076E-2</c:v>
                </c:pt>
                <c:pt idx="740">
                  <c:v>3.3497545869999999E-2</c:v>
                </c:pt>
                <c:pt idx="741">
                  <c:v>3.3723227680000002E-2</c:v>
                </c:pt>
                <c:pt idx="742">
                  <c:v>3.3999495210000001E-2</c:v>
                </c:pt>
                <c:pt idx="743">
                  <c:v>3.4135986120000003E-2</c:v>
                </c:pt>
                <c:pt idx="744">
                  <c:v>3.4429274500000003E-2</c:v>
                </c:pt>
                <c:pt idx="745">
                  <c:v>3.4563574940000001E-2</c:v>
                </c:pt>
                <c:pt idx="746">
                  <c:v>3.4729070959999997E-2</c:v>
                </c:pt>
                <c:pt idx="747">
                  <c:v>3.508847952E-2</c:v>
                </c:pt>
                <c:pt idx="748">
                  <c:v>3.536994383E-2</c:v>
                </c:pt>
                <c:pt idx="749">
                  <c:v>3.5489056259999999E-2</c:v>
                </c:pt>
                <c:pt idx="750">
                  <c:v>3.5782668740000002E-2</c:v>
                </c:pt>
                <c:pt idx="751">
                  <c:v>3.5916827620000001E-2</c:v>
                </c:pt>
                <c:pt idx="752">
                  <c:v>3.621492162E-2</c:v>
                </c:pt>
                <c:pt idx="753">
                  <c:v>3.6450691520000002E-2</c:v>
                </c:pt>
                <c:pt idx="754">
                  <c:v>3.6657013000000002E-2</c:v>
                </c:pt>
                <c:pt idx="755">
                  <c:v>3.6948483439999999E-2</c:v>
                </c:pt>
                <c:pt idx="756">
                  <c:v>3.7079084659999997E-2</c:v>
                </c:pt>
                <c:pt idx="757">
                  <c:v>3.741231188E-2</c:v>
                </c:pt>
                <c:pt idx="758">
                  <c:v>3.7625584750000003E-2</c:v>
                </c:pt>
                <c:pt idx="759">
                  <c:v>3.7940192970000002E-2</c:v>
                </c:pt>
                <c:pt idx="760">
                  <c:v>3.8136344400000001E-2</c:v>
                </c:pt>
                <c:pt idx="761">
                  <c:v>3.8427539169999997E-2</c:v>
                </c:pt>
                <c:pt idx="762">
                  <c:v>3.8775023069999998E-2</c:v>
                </c:pt>
                <c:pt idx="763">
                  <c:v>3.9014339449999998E-2</c:v>
                </c:pt>
                <c:pt idx="764">
                  <c:v>3.9307143539999999E-2</c:v>
                </c:pt>
                <c:pt idx="765">
                  <c:v>3.9554521439999997E-2</c:v>
                </c:pt>
                <c:pt idx="766">
                  <c:v>3.9892122150000001E-2</c:v>
                </c:pt>
                <c:pt idx="767">
                  <c:v>4.012512788E-2</c:v>
                </c:pt>
                <c:pt idx="768">
                  <c:v>4.0501222009999997E-2</c:v>
                </c:pt>
                <c:pt idx="769">
                  <c:v>4.0784113109999999E-2</c:v>
                </c:pt>
                <c:pt idx="770">
                  <c:v>4.1038196530000001E-2</c:v>
                </c:pt>
                <c:pt idx="771">
                  <c:v>4.1412062940000001E-2</c:v>
                </c:pt>
                <c:pt idx="772">
                  <c:v>4.1686713700000003E-2</c:v>
                </c:pt>
                <c:pt idx="773">
                  <c:v>4.2037986219999997E-2</c:v>
                </c:pt>
                <c:pt idx="774">
                  <c:v>4.2312461879999999E-2</c:v>
                </c:pt>
                <c:pt idx="775">
                  <c:v>4.272310436E-2</c:v>
                </c:pt>
                <c:pt idx="776">
                  <c:v>4.3047431859999999E-2</c:v>
                </c:pt>
                <c:pt idx="777">
                  <c:v>4.3298207220000003E-2</c:v>
                </c:pt>
                <c:pt idx="778">
                  <c:v>4.3616898360000003E-2</c:v>
                </c:pt>
                <c:pt idx="779">
                  <c:v>4.399431124E-2</c:v>
                </c:pt>
                <c:pt idx="780">
                  <c:v>4.4274870309999999E-2</c:v>
                </c:pt>
                <c:pt idx="781">
                  <c:v>4.460322857E-2</c:v>
                </c:pt>
                <c:pt idx="782">
                  <c:v>4.4865611940000001E-2</c:v>
                </c:pt>
                <c:pt idx="783">
                  <c:v>4.5244745910000002E-2</c:v>
                </c:pt>
                <c:pt idx="784">
                  <c:v>4.5623146000000003E-2</c:v>
                </c:pt>
                <c:pt idx="785">
                  <c:v>4.578623548E-2</c:v>
                </c:pt>
                <c:pt idx="786">
                  <c:v>4.6183966100000001E-2</c:v>
                </c:pt>
                <c:pt idx="787">
                  <c:v>4.6441257E-2</c:v>
                </c:pt>
                <c:pt idx="788">
                  <c:v>4.6847574410000002E-2</c:v>
                </c:pt>
                <c:pt idx="789">
                  <c:v>4.7111578289999997E-2</c:v>
                </c:pt>
                <c:pt idx="790">
                  <c:v>4.7402966769999999E-2</c:v>
                </c:pt>
                <c:pt idx="791">
                  <c:v>4.7729622569999998E-2</c:v>
                </c:pt>
                <c:pt idx="792">
                  <c:v>4.7970917080000001E-2</c:v>
                </c:pt>
                <c:pt idx="793">
                  <c:v>4.8412729049999999E-2</c:v>
                </c:pt>
                <c:pt idx="794">
                  <c:v>4.8758741469999999E-2</c:v>
                </c:pt>
                <c:pt idx="795">
                  <c:v>4.9076568340000001E-2</c:v>
                </c:pt>
                <c:pt idx="796">
                  <c:v>4.9315452580000002E-2</c:v>
                </c:pt>
                <c:pt idx="797">
                  <c:v>4.9704644829999999E-2</c:v>
                </c:pt>
                <c:pt idx="798">
                  <c:v>4.9850199370000001E-2</c:v>
                </c:pt>
                <c:pt idx="799">
                  <c:v>5.0242982800000002E-2</c:v>
                </c:pt>
                <c:pt idx="800">
                  <c:v>5.0603952260000001E-2</c:v>
                </c:pt>
                <c:pt idx="801">
                  <c:v>5.08281067E-2</c:v>
                </c:pt>
                <c:pt idx="802">
                  <c:v>5.1149606700000003E-2</c:v>
                </c:pt>
                <c:pt idx="803">
                  <c:v>5.1387041809999999E-2</c:v>
                </c:pt>
                <c:pt idx="804">
                  <c:v>5.1599796859999998E-2</c:v>
                </c:pt>
                <c:pt idx="805">
                  <c:v>5.1990751180000003E-2</c:v>
                </c:pt>
                <c:pt idx="806">
                  <c:v>5.2239477630000003E-2</c:v>
                </c:pt>
                <c:pt idx="807">
                  <c:v>5.254580826E-2</c:v>
                </c:pt>
                <c:pt idx="808">
                  <c:v>5.2819699050000002E-2</c:v>
                </c:pt>
                <c:pt idx="809">
                  <c:v>5.3040120750000003E-2</c:v>
                </c:pt>
                <c:pt idx="810">
                  <c:v>5.3334724159999999E-2</c:v>
                </c:pt>
                <c:pt idx="811">
                  <c:v>5.3647600109999999E-2</c:v>
                </c:pt>
                <c:pt idx="812">
                  <c:v>5.377122015E-2</c:v>
                </c:pt>
                <c:pt idx="813">
                  <c:v>5.4079189899999998E-2</c:v>
                </c:pt>
                <c:pt idx="814">
                  <c:v>5.4403807970000002E-2</c:v>
                </c:pt>
                <c:pt idx="815">
                  <c:v>5.4557610300000003E-2</c:v>
                </c:pt>
                <c:pt idx="816">
                  <c:v>5.4786227639999997E-2</c:v>
                </c:pt>
                <c:pt idx="817">
                  <c:v>5.5041465909999997E-2</c:v>
                </c:pt>
                <c:pt idx="818">
                  <c:v>5.523914471E-2</c:v>
                </c:pt>
                <c:pt idx="819">
                  <c:v>5.5464297529999998E-2</c:v>
                </c:pt>
                <c:pt idx="820">
                  <c:v>5.5716961619999998E-2</c:v>
                </c:pt>
                <c:pt idx="821">
                  <c:v>5.580561236E-2</c:v>
                </c:pt>
                <c:pt idx="822">
                  <c:v>5.6027524170000002E-2</c:v>
                </c:pt>
                <c:pt idx="823">
                  <c:v>5.6252084670000001E-2</c:v>
                </c:pt>
                <c:pt idx="824">
                  <c:v>5.642640963E-2</c:v>
                </c:pt>
                <c:pt idx="825">
                  <c:v>5.6594137099999997E-2</c:v>
                </c:pt>
                <c:pt idx="826">
                  <c:v>5.6854542340000001E-2</c:v>
                </c:pt>
                <c:pt idx="827">
                  <c:v>5.7025834919999997E-2</c:v>
                </c:pt>
                <c:pt idx="828">
                  <c:v>5.7113897060000002E-2</c:v>
                </c:pt>
                <c:pt idx="829">
                  <c:v>5.7309862230000001E-2</c:v>
                </c:pt>
                <c:pt idx="830">
                  <c:v>5.7447914029999998E-2</c:v>
                </c:pt>
                <c:pt idx="831">
                  <c:v>5.7558286940000002E-2</c:v>
                </c:pt>
                <c:pt idx="832">
                  <c:v>5.7632412760000001E-2</c:v>
                </c:pt>
                <c:pt idx="833">
                  <c:v>5.7928759599999997E-2</c:v>
                </c:pt>
                <c:pt idx="834">
                  <c:v>5.7962600140000001E-2</c:v>
                </c:pt>
                <c:pt idx="835">
                  <c:v>5.7986117900000002E-2</c:v>
                </c:pt>
                <c:pt idx="836">
                  <c:v>5.8029107750000003E-2</c:v>
                </c:pt>
                <c:pt idx="837">
                  <c:v>5.830793083E-2</c:v>
                </c:pt>
                <c:pt idx="838">
                  <c:v>5.8304198090000002E-2</c:v>
                </c:pt>
                <c:pt idx="839">
                  <c:v>5.8388434349999997E-2</c:v>
                </c:pt>
                <c:pt idx="840">
                  <c:v>5.8478076009999998E-2</c:v>
                </c:pt>
                <c:pt idx="841">
                  <c:v>5.8606870470000003E-2</c:v>
                </c:pt>
                <c:pt idx="842">
                  <c:v>5.8655399830000003E-2</c:v>
                </c:pt>
                <c:pt idx="843">
                  <c:v>5.8724887670000003E-2</c:v>
                </c:pt>
                <c:pt idx="844">
                  <c:v>5.8763530109999997E-2</c:v>
                </c:pt>
                <c:pt idx="845">
                  <c:v>5.8943610639999998E-2</c:v>
                </c:pt>
                <c:pt idx="846">
                  <c:v>5.8818541469999999E-2</c:v>
                </c:pt>
                <c:pt idx="847">
                  <c:v>5.888206512E-2</c:v>
                </c:pt>
                <c:pt idx="848">
                  <c:v>5.8835495260000002E-2</c:v>
                </c:pt>
                <c:pt idx="849">
                  <c:v>5.8841571209999999E-2</c:v>
                </c:pt>
                <c:pt idx="850">
                  <c:v>5.89361079E-2</c:v>
                </c:pt>
                <c:pt idx="851">
                  <c:v>5.8876402680000002E-2</c:v>
                </c:pt>
                <c:pt idx="852">
                  <c:v>5.8935843410000001E-2</c:v>
                </c:pt>
                <c:pt idx="853">
                  <c:v>5.8828767390000002E-2</c:v>
                </c:pt>
                <c:pt idx="854">
                  <c:v>5.8816466480000003E-2</c:v>
                </c:pt>
                <c:pt idx="855">
                  <c:v>5.8800488710000001E-2</c:v>
                </c:pt>
                <c:pt idx="856">
                  <c:v>5.874494836E-2</c:v>
                </c:pt>
                <c:pt idx="857">
                  <c:v>5.8699786660000003E-2</c:v>
                </c:pt>
                <c:pt idx="858">
                  <c:v>5.8578073979999999E-2</c:v>
                </c:pt>
                <c:pt idx="859">
                  <c:v>5.8606691660000002E-2</c:v>
                </c:pt>
                <c:pt idx="860">
                  <c:v>5.8451689780000003E-2</c:v>
                </c:pt>
                <c:pt idx="861">
                  <c:v>5.8362111449999997E-2</c:v>
                </c:pt>
                <c:pt idx="862">
                  <c:v>5.8214802289999999E-2</c:v>
                </c:pt>
                <c:pt idx="863">
                  <c:v>5.8135718109999998E-2</c:v>
                </c:pt>
                <c:pt idx="864">
                  <c:v>5.8038249610000002E-2</c:v>
                </c:pt>
                <c:pt idx="865">
                  <c:v>5.791666359E-2</c:v>
                </c:pt>
                <c:pt idx="866">
                  <c:v>5.7771455499999999E-2</c:v>
                </c:pt>
                <c:pt idx="867">
                  <c:v>5.7596705849999999E-2</c:v>
                </c:pt>
                <c:pt idx="868">
                  <c:v>5.7514429089999999E-2</c:v>
                </c:pt>
                <c:pt idx="869">
                  <c:v>5.7430006560000003E-2</c:v>
                </c:pt>
                <c:pt idx="870">
                  <c:v>5.7264585049999997E-2</c:v>
                </c:pt>
                <c:pt idx="871">
                  <c:v>5.7145193220000001E-2</c:v>
                </c:pt>
                <c:pt idx="872">
                  <c:v>5.695225298E-2</c:v>
                </c:pt>
                <c:pt idx="873">
                  <c:v>5.6785386059999998E-2</c:v>
                </c:pt>
                <c:pt idx="874">
                  <c:v>5.6649669999999999E-2</c:v>
                </c:pt>
                <c:pt idx="875">
                  <c:v>5.6522987779999999E-2</c:v>
                </c:pt>
                <c:pt idx="876">
                  <c:v>5.6353457269999997E-2</c:v>
                </c:pt>
                <c:pt idx="877">
                  <c:v>5.6267790499999998E-2</c:v>
                </c:pt>
                <c:pt idx="878">
                  <c:v>5.6092321870000003E-2</c:v>
                </c:pt>
                <c:pt idx="879">
                  <c:v>5.5958703159999998E-2</c:v>
                </c:pt>
                <c:pt idx="880">
                  <c:v>5.5895488710000003E-2</c:v>
                </c:pt>
                <c:pt idx="881">
                  <c:v>5.5772822350000001E-2</c:v>
                </c:pt>
                <c:pt idx="882">
                  <c:v>5.5655665700000002E-2</c:v>
                </c:pt>
                <c:pt idx="883">
                  <c:v>5.5581960829999999E-2</c:v>
                </c:pt>
                <c:pt idx="884">
                  <c:v>5.5428769439999998E-2</c:v>
                </c:pt>
                <c:pt idx="885">
                  <c:v>5.539144948E-2</c:v>
                </c:pt>
                <c:pt idx="886">
                  <c:v>5.5442236360000001E-2</c:v>
                </c:pt>
                <c:pt idx="887">
                  <c:v>5.5370923129999999E-2</c:v>
                </c:pt>
                <c:pt idx="888">
                  <c:v>5.5315759030000002E-2</c:v>
                </c:pt>
                <c:pt idx="889">
                  <c:v>5.5288564409999998E-2</c:v>
                </c:pt>
                <c:pt idx="890">
                  <c:v>5.5310025810000003E-2</c:v>
                </c:pt>
                <c:pt idx="891">
                  <c:v>5.5311527100000001E-2</c:v>
                </c:pt>
                <c:pt idx="892">
                  <c:v>5.5402770640000001E-2</c:v>
                </c:pt>
                <c:pt idx="893">
                  <c:v>5.5426739160000002E-2</c:v>
                </c:pt>
                <c:pt idx="894">
                  <c:v>5.5535390970000001E-2</c:v>
                </c:pt>
                <c:pt idx="895">
                  <c:v>5.5603645739999999E-2</c:v>
                </c:pt>
                <c:pt idx="896">
                  <c:v>5.5752132090000003E-2</c:v>
                </c:pt>
                <c:pt idx="897">
                  <c:v>5.5797755720000002E-2</c:v>
                </c:pt>
                <c:pt idx="898">
                  <c:v>5.5953845379999999E-2</c:v>
                </c:pt>
                <c:pt idx="899">
                  <c:v>5.6089464579999998E-2</c:v>
                </c:pt>
                <c:pt idx="900">
                  <c:v>5.6271500889999999E-2</c:v>
                </c:pt>
                <c:pt idx="901">
                  <c:v>5.6550879030000001E-2</c:v>
                </c:pt>
                <c:pt idx="902">
                  <c:v>5.6772612040000003E-2</c:v>
                </c:pt>
                <c:pt idx="903">
                  <c:v>5.7046350090000003E-2</c:v>
                </c:pt>
                <c:pt idx="904">
                  <c:v>5.7302448899999997E-2</c:v>
                </c:pt>
                <c:pt idx="905">
                  <c:v>5.7540878650000002E-2</c:v>
                </c:pt>
                <c:pt idx="906">
                  <c:v>5.7735498990000002E-2</c:v>
                </c:pt>
                <c:pt idx="907">
                  <c:v>5.8023750780000001E-2</c:v>
                </c:pt>
                <c:pt idx="908">
                  <c:v>5.8349676429999997E-2</c:v>
                </c:pt>
                <c:pt idx="909">
                  <c:v>5.8641593899999997E-2</c:v>
                </c:pt>
                <c:pt idx="910">
                  <c:v>5.8897241949999998E-2</c:v>
                </c:pt>
                <c:pt idx="911">
                  <c:v>5.9239547699999999E-2</c:v>
                </c:pt>
                <c:pt idx="912">
                  <c:v>5.9569325300000003E-2</c:v>
                </c:pt>
                <c:pt idx="913">
                  <c:v>5.9854369609999999E-2</c:v>
                </c:pt>
                <c:pt idx="914">
                  <c:v>6.0252979399999997E-2</c:v>
                </c:pt>
                <c:pt idx="915">
                  <c:v>6.0650523749999997E-2</c:v>
                </c:pt>
                <c:pt idx="916">
                  <c:v>6.0902591790000002E-2</c:v>
                </c:pt>
                <c:pt idx="917">
                  <c:v>6.1200167979999998E-2</c:v>
                </c:pt>
                <c:pt idx="918">
                  <c:v>6.1526220290000003E-2</c:v>
                </c:pt>
                <c:pt idx="919">
                  <c:v>6.1809834090000002E-2</c:v>
                </c:pt>
                <c:pt idx="920">
                  <c:v>6.2178548430000001E-2</c:v>
                </c:pt>
                <c:pt idx="921">
                  <c:v>6.2409032140000001E-2</c:v>
                </c:pt>
                <c:pt idx="922">
                  <c:v>6.2798418100000003E-2</c:v>
                </c:pt>
                <c:pt idx="923">
                  <c:v>6.3114836810000005E-2</c:v>
                </c:pt>
                <c:pt idx="924">
                  <c:v>6.3367046420000003E-2</c:v>
                </c:pt>
                <c:pt idx="925">
                  <c:v>6.3633494080000005E-2</c:v>
                </c:pt>
                <c:pt idx="926">
                  <c:v>6.3983760769999995E-2</c:v>
                </c:pt>
                <c:pt idx="927">
                  <c:v>6.4363062380000002E-2</c:v>
                </c:pt>
                <c:pt idx="928">
                  <c:v>6.4648203550000005E-2</c:v>
                </c:pt>
                <c:pt idx="929">
                  <c:v>6.499693543E-2</c:v>
                </c:pt>
                <c:pt idx="930">
                  <c:v>6.5223358570000001E-2</c:v>
                </c:pt>
                <c:pt idx="931">
                  <c:v>6.5588958559999994E-2</c:v>
                </c:pt>
                <c:pt idx="932">
                  <c:v>6.5977714960000003E-2</c:v>
                </c:pt>
                <c:pt idx="933">
                  <c:v>6.6161833700000006E-2</c:v>
                </c:pt>
                <c:pt idx="934">
                  <c:v>6.6582448779999998E-2</c:v>
                </c:pt>
                <c:pt idx="935">
                  <c:v>6.6884182390000005E-2</c:v>
                </c:pt>
                <c:pt idx="936">
                  <c:v>6.7282289270000004E-2</c:v>
                </c:pt>
                <c:pt idx="937">
                  <c:v>6.7571505899999995E-2</c:v>
                </c:pt>
                <c:pt idx="938">
                  <c:v>6.7949749530000006E-2</c:v>
                </c:pt>
                <c:pt idx="939">
                  <c:v>6.8302594130000005E-2</c:v>
                </c:pt>
                <c:pt idx="940">
                  <c:v>6.8726047870000001E-2</c:v>
                </c:pt>
                <c:pt idx="941">
                  <c:v>6.9048732520000003E-2</c:v>
                </c:pt>
                <c:pt idx="942">
                  <c:v>6.9366611539999998E-2</c:v>
                </c:pt>
                <c:pt idx="943">
                  <c:v>6.9839648899999995E-2</c:v>
                </c:pt>
                <c:pt idx="944">
                  <c:v>7.0244371890000004E-2</c:v>
                </c:pt>
                <c:pt idx="945">
                  <c:v>7.0700302719999997E-2</c:v>
                </c:pt>
                <c:pt idx="946">
                  <c:v>7.1126200259999994E-2</c:v>
                </c:pt>
                <c:pt idx="947">
                  <c:v>7.1589075030000004E-2</c:v>
                </c:pt>
                <c:pt idx="948">
                  <c:v>7.2113871570000002E-2</c:v>
                </c:pt>
                <c:pt idx="949">
                  <c:v>7.2576910260000002E-2</c:v>
                </c:pt>
                <c:pt idx="950">
                  <c:v>7.3098249729999995E-2</c:v>
                </c:pt>
                <c:pt idx="951">
                  <c:v>7.3632962999999996E-2</c:v>
                </c:pt>
                <c:pt idx="952">
                  <c:v>7.4283018709999996E-2</c:v>
                </c:pt>
                <c:pt idx="953">
                  <c:v>7.4871540070000006E-2</c:v>
                </c:pt>
                <c:pt idx="954">
                  <c:v>7.5546681879999994E-2</c:v>
                </c:pt>
                <c:pt idx="955">
                  <c:v>7.6198212799999998E-2</c:v>
                </c:pt>
                <c:pt idx="956">
                  <c:v>7.6856203380000002E-2</c:v>
                </c:pt>
                <c:pt idx="957">
                  <c:v>7.7620156110000005E-2</c:v>
                </c:pt>
                <c:pt idx="958">
                  <c:v>7.8316695990000004E-2</c:v>
                </c:pt>
                <c:pt idx="959">
                  <c:v>7.9088017339999997E-2</c:v>
                </c:pt>
                <c:pt idx="960">
                  <c:v>7.9892471430000001E-2</c:v>
                </c:pt>
                <c:pt idx="961">
                  <c:v>8.0832011999999995E-2</c:v>
                </c:pt>
                <c:pt idx="962">
                  <c:v>8.1621147690000007E-2</c:v>
                </c:pt>
                <c:pt idx="963">
                  <c:v>8.2494445149999998E-2</c:v>
                </c:pt>
                <c:pt idx="964">
                  <c:v>8.3569653329999993E-2</c:v>
                </c:pt>
                <c:pt idx="965">
                  <c:v>8.4607958790000007E-2</c:v>
                </c:pt>
                <c:pt idx="966">
                  <c:v>8.5588596759999996E-2</c:v>
                </c:pt>
                <c:pt idx="967">
                  <c:v>8.6584627629999994E-2</c:v>
                </c:pt>
                <c:pt idx="968">
                  <c:v>8.7735816839999994E-2</c:v>
                </c:pt>
                <c:pt idx="969">
                  <c:v>8.8825844230000006E-2</c:v>
                </c:pt>
                <c:pt idx="970">
                  <c:v>9.0045295659999997E-2</c:v>
                </c:pt>
                <c:pt idx="971">
                  <c:v>9.1299541289999994E-2</c:v>
                </c:pt>
                <c:pt idx="972">
                  <c:v>9.2505753039999999E-2</c:v>
                </c:pt>
                <c:pt idx="973">
                  <c:v>9.3855038289999998E-2</c:v>
                </c:pt>
                <c:pt idx="974">
                  <c:v>9.5164053139999996E-2</c:v>
                </c:pt>
                <c:pt idx="975">
                  <c:v>9.6414797009999997E-2</c:v>
                </c:pt>
                <c:pt idx="976">
                  <c:v>9.7803995010000006E-2</c:v>
                </c:pt>
                <c:pt idx="977">
                  <c:v>9.9181577559999998E-2</c:v>
                </c:pt>
                <c:pt idx="978">
                  <c:v>0.1005145013</c:v>
                </c:pt>
                <c:pt idx="979">
                  <c:v>0.10180482270000001</c:v>
                </c:pt>
                <c:pt idx="980">
                  <c:v>0.1031223983</c:v>
                </c:pt>
                <c:pt idx="981">
                  <c:v>0.104331404</c:v>
                </c:pt>
                <c:pt idx="982">
                  <c:v>0.1056714654</c:v>
                </c:pt>
                <c:pt idx="983">
                  <c:v>0.1068471745</c:v>
                </c:pt>
                <c:pt idx="984">
                  <c:v>0.1080062166</c:v>
                </c:pt>
                <c:pt idx="985">
                  <c:v>0.1090281904</c:v>
                </c:pt>
                <c:pt idx="986">
                  <c:v>0.110106945</c:v>
                </c:pt>
                <c:pt idx="987">
                  <c:v>0.1109928414</c:v>
                </c:pt>
                <c:pt idx="988">
                  <c:v>0.1117773056</c:v>
                </c:pt>
                <c:pt idx="989">
                  <c:v>0.11249567570000001</c:v>
                </c:pt>
                <c:pt idx="990">
                  <c:v>0.1132214069</c:v>
                </c:pt>
                <c:pt idx="991">
                  <c:v>0.1137343869</c:v>
                </c:pt>
                <c:pt idx="992">
                  <c:v>0.11423486469999999</c:v>
                </c:pt>
                <c:pt idx="993">
                  <c:v>0.1145607531</c:v>
                </c:pt>
                <c:pt idx="994">
                  <c:v>0.114807874</c:v>
                </c:pt>
                <c:pt idx="995">
                  <c:v>0.1149330586</c:v>
                </c:pt>
                <c:pt idx="996">
                  <c:v>0.11497687550000001</c:v>
                </c:pt>
                <c:pt idx="997">
                  <c:v>0.1149074584</c:v>
                </c:pt>
                <c:pt idx="998">
                  <c:v>0.11477628350000001</c:v>
                </c:pt>
                <c:pt idx="999">
                  <c:v>0.1145915911</c:v>
                </c:pt>
                <c:pt idx="1000">
                  <c:v>0.1142176241</c:v>
                </c:pt>
                <c:pt idx="1001">
                  <c:v>0.1139744744</c:v>
                </c:pt>
                <c:pt idx="1002">
                  <c:v>0.1134553999</c:v>
                </c:pt>
                <c:pt idx="1003">
                  <c:v>0.1130499318</c:v>
                </c:pt>
                <c:pt idx="1004">
                  <c:v>0.11253253370000001</c:v>
                </c:pt>
                <c:pt idx="1005">
                  <c:v>0.11197049169999999</c:v>
                </c:pt>
                <c:pt idx="1006">
                  <c:v>0.111329183</c:v>
                </c:pt>
                <c:pt idx="1007">
                  <c:v>0.1106622741</c:v>
                </c:pt>
                <c:pt idx="1008">
                  <c:v>0.11002922800000001</c:v>
                </c:pt>
                <c:pt idx="1009">
                  <c:v>0.1093599796</c:v>
                </c:pt>
                <c:pt idx="1010">
                  <c:v>0.1087357551</c:v>
                </c:pt>
                <c:pt idx="1011">
                  <c:v>0.1080655381</c:v>
                </c:pt>
                <c:pt idx="1012">
                  <c:v>0.10737550260000001</c:v>
                </c:pt>
                <c:pt idx="1013">
                  <c:v>0.10672730950000001</c:v>
                </c:pt>
                <c:pt idx="1014">
                  <c:v>0.10610208660000001</c:v>
                </c:pt>
                <c:pt idx="1015">
                  <c:v>0.1053792685</c:v>
                </c:pt>
                <c:pt idx="1016">
                  <c:v>0.1048729643</c:v>
                </c:pt>
                <c:pt idx="1017">
                  <c:v>0.1041934788</c:v>
                </c:pt>
                <c:pt idx="1018">
                  <c:v>0.1037011743</c:v>
                </c:pt>
                <c:pt idx="1019">
                  <c:v>0.10316188630000001</c:v>
                </c:pt>
                <c:pt idx="1020">
                  <c:v>0.1026345193</c:v>
                </c:pt>
                <c:pt idx="1021">
                  <c:v>0.1021826938</c:v>
                </c:pt>
                <c:pt idx="1022">
                  <c:v>0.1017530933</c:v>
                </c:pt>
                <c:pt idx="1023">
                  <c:v>0.1014268622</c:v>
                </c:pt>
                <c:pt idx="1024">
                  <c:v>0.100997977</c:v>
                </c:pt>
                <c:pt idx="1025">
                  <c:v>0.10075750949999999</c:v>
                </c:pt>
                <c:pt idx="1026">
                  <c:v>0.10046118499999999</c:v>
                </c:pt>
                <c:pt idx="1027">
                  <c:v>0.1002615467</c:v>
                </c:pt>
                <c:pt idx="1028">
                  <c:v>0.100132443</c:v>
                </c:pt>
                <c:pt idx="1029">
                  <c:v>9.9964395169999998E-2</c:v>
                </c:pt>
                <c:pt idx="1030">
                  <c:v>9.9887758490000006E-2</c:v>
                </c:pt>
                <c:pt idx="1031">
                  <c:v>9.9809050560000001E-2</c:v>
                </c:pt>
                <c:pt idx="1032">
                  <c:v>9.9839709700000001E-2</c:v>
                </c:pt>
                <c:pt idx="1033">
                  <c:v>9.9883526560000005E-2</c:v>
                </c:pt>
                <c:pt idx="1034">
                  <c:v>0.10001992429999999</c:v>
                </c:pt>
                <c:pt idx="1035">
                  <c:v>0.10021778940000001</c:v>
                </c:pt>
                <c:pt idx="1036">
                  <c:v>0.1004385129</c:v>
                </c:pt>
                <c:pt idx="1037">
                  <c:v>0.1007781401</c:v>
                </c:pt>
                <c:pt idx="1038">
                  <c:v>0.1012568101</c:v>
                </c:pt>
                <c:pt idx="1039">
                  <c:v>0.10171801599999999</c:v>
                </c:pt>
                <c:pt idx="1040">
                  <c:v>0.10233525189999999</c:v>
                </c:pt>
                <c:pt idx="1041">
                  <c:v>0.1029599532</c:v>
                </c:pt>
                <c:pt idx="1042">
                  <c:v>0.1037134975</c:v>
                </c:pt>
                <c:pt idx="1043">
                  <c:v>0.10459990800000001</c:v>
                </c:pt>
                <c:pt idx="1044">
                  <c:v>0.1057212949</c:v>
                </c:pt>
                <c:pt idx="1045">
                  <c:v>0.1068037376</c:v>
                </c:pt>
                <c:pt idx="1046">
                  <c:v>0.10812497140000001</c:v>
                </c:pt>
                <c:pt idx="1047">
                  <c:v>0.10959783200000001</c:v>
                </c:pt>
                <c:pt idx="1048">
                  <c:v>0.11116568</c:v>
                </c:pt>
                <c:pt idx="1049">
                  <c:v>0.11298082769999999</c:v>
                </c:pt>
                <c:pt idx="1050">
                  <c:v>0.1149746478</c:v>
                </c:pt>
                <c:pt idx="1051">
                  <c:v>0.1171774119</c:v>
                </c:pt>
                <c:pt idx="1052">
                  <c:v>0.11962601539999999</c:v>
                </c:pt>
                <c:pt idx="1053">
                  <c:v>0.1221905947</c:v>
                </c:pt>
                <c:pt idx="1054">
                  <c:v>0.1249608621</c:v>
                </c:pt>
                <c:pt idx="1055">
                  <c:v>0.12802316250000001</c:v>
                </c:pt>
                <c:pt idx="1056">
                  <c:v>0.13120295109999999</c:v>
                </c:pt>
                <c:pt idx="1057">
                  <c:v>0.13439676170000001</c:v>
                </c:pt>
                <c:pt idx="1058">
                  <c:v>0.137959674</c:v>
                </c:pt>
                <c:pt idx="1059">
                  <c:v>0.14157970249999999</c:v>
                </c:pt>
                <c:pt idx="1060">
                  <c:v>0.1452159435</c:v>
                </c:pt>
                <c:pt idx="1061">
                  <c:v>0.14888355140000001</c:v>
                </c:pt>
                <c:pt idx="1062">
                  <c:v>0.15260776879999999</c:v>
                </c:pt>
                <c:pt idx="1063">
                  <c:v>0.1561772823</c:v>
                </c:pt>
                <c:pt idx="1064">
                  <c:v>0.15993578729999999</c:v>
                </c:pt>
                <c:pt idx="1065">
                  <c:v>0.16345813870000001</c:v>
                </c:pt>
                <c:pt idx="1066">
                  <c:v>0.16688379649999999</c:v>
                </c:pt>
                <c:pt idx="1067">
                  <c:v>0.1699888259</c:v>
                </c:pt>
                <c:pt idx="1068">
                  <c:v>0.17302775379999999</c:v>
                </c:pt>
                <c:pt idx="1069">
                  <c:v>0.1759135574</c:v>
                </c:pt>
                <c:pt idx="1070">
                  <c:v>0.17848108709999999</c:v>
                </c:pt>
                <c:pt idx="1071">
                  <c:v>0.18109652400000001</c:v>
                </c:pt>
                <c:pt idx="1072">
                  <c:v>0.18343698980000001</c:v>
                </c:pt>
                <c:pt idx="1073">
                  <c:v>0.18549151720000001</c:v>
                </c:pt>
                <c:pt idx="1074">
                  <c:v>0.1875642538</c:v>
                </c:pt>
                <c:pt idx="1075">
                  <c:v>0.18943996730000001</c:v>
                </c:pt>
                <c:pt idx="1076">
                  <c:v>0.19129766519999999</c:v>
                </c:pt>
                <c:pt idx="1077">
                  <c:v>0.19329732660000001</c:v>
                </c:pt>
                <c:pt idx="1078">
                  <c:v>0.19525746999999999</c:v>
                </c:pt>
                <c:pt idx="1079">
                  <c:v>0.19716106359999999</c:v>
                </c:pt>
                <c:pt idx="1080">
                  <c:v>0.19936306770000001</c:v>
                </c:pt>
                <c:pt idx="1081">
                  <c:v>0.20181925589999999</c:v>
                </c:pt>
                <c:pt idx="1082">
                  <c:v>0.20433740319999999</c:v>
                </c:pt>
                <c:pt idx="1083">
                  <c:v>0.20717160400000001</c:v>
                </c:pt>
                <c:pt idx="1084">
                  <c:v>0.2102992088</c:v>
                </c:pt>
                <c:pt idx="1085">
                  <c:v>0.21346151830000001</c:v>
                </c:pt>
                <c:pt idx="1086">
                  <c:v>0.21713046729999999</c:v>
                </c:pt>
                <c:pt idx="1087">
                  <c:v>0.220845297</c:v>
                </c:pt>
                <c:pt idx="1088">
                  <c:v>0.22447663549999999</c:v>
                </c:pt>
                <c:pt idx="1089">
                  <c:v>0.2282518744</c:v>
                </c:pt>
                <c:pt idx="1090">
                  <c:v>0.2321087271</c:v>
                </c:pt>
                <c:pt idx="1091">
                  <c:v>0.2359450012</c:v>
                </c:pt>
                <c:pt idx="1092">
                  <c:v>0.23924195770000001</c:v>
                </c:pt>
                <c:pt idx="1093">
                  <c:v>0.24235954879999999</c:v>
                </c:pt>
                <c:pt idx="1094">
                  <c:v>0.24507738649999999</c:v>
                </c:pt>
                <c:pt idx="1095">
                  <c:v>0.24728402499999999</c:v>
                </c:pt>
                <c:pt idx="1096">
                  <c:v>0.24935945870000001</c:v>
                </c:pt>
                <c:pt idx="1097">
                  <c:v>0.25056016450000002</c:v>
                </c:pt>
                <c:pt idx="1098">
                  <c:v>0.25125637649999999</c:v>
                </c:pt>
                <c:pt idx="1099">
                  <c:v>0.25168511269999999</c:v>
                </c:pt>
                <c:pt idx="1100">
                  <c:v>0.2515954077</c:v>
                </c:pt>
                <c:pt idx="1101">
                  <c:v>0.25096964840000002</c:v>
                </c:pt>
                <c:pt idx="1102">
                  <c:v>0.25018176440000001</c:v>
                </c:pt>
                <c:pt idx="1103">
                  <c:v>0.24912212789999999</c:v>
                </c:pt>
                <c:pt idx="1104">
                  <c:v>0.24788329009999999</c:v>
                </c:pt>
                <c:pt idx="1105">
                  <c:v>0.24627764520000001</c:v>
                </c:pt>
                <c:pt idx="1106">
                  <c:v>0.24475622180000001</c:v>
                </c:pt>
                <c:pt idx="1107">
                  <c:v>0.24339246749999999</c:v>
                </c:pt>
                <c:pt idx="1108">
                  <c:v>0.24176423250000001</c:v>
                </c:pt>
                <c:pt idx="1109">
                  <c:v>0.24020271000000001</c:v>
                </c:pt>
                <c:pt idx="1110">
                  <c:v>0.23895205559999999</c:v>
                </c:pt>
                <c:pt idx="1111">
                  <c:v>0.23779645560000001</c:v>
                </c:pt>
                <c:pt idx="1112">
                  <c:v>0.23659227790000001</c:v>
                </c:pt>
                <c:pt idx="1113">
                  <c:v>0.2354973853</c:v>
                </c:pt>
                <c:pt idx="1114">
                  <c:v>0.2346744388</c:v>
                </c:pt>
                <c:pt idx="1115">
                  <c:v>0.23369346560000001</c:v>
                </c:pt>
                <c:pt idx="1116">
                  <c:v>0.2329643965</c:v>
                </c:pt>
                <c:pt idx="1117">
                  <c:v>0.23217438160000001</c:v>
                </c:pt>
                <c:pt idx="1118">
                  <c:v>0.23149879279999999</c:v>
                </c:pt>
                <c:pt idx="1119">
                  <c:v>0.2307907045</c:v>
                </c:pt>
                <c:pt idx="1120">
                  <c:v>0.2300246209</c:v>
                </c:pt>
                <c:pt idx="1121">
                  <c:v>0.22926552589999999</c:v>
                </c:pt>
                <c:pt idx="1122">
                  <c:v>0.22851759199999999</c:v>
                </c:pt>
                <c:pt idx="1123">
                  <c:v>0.22770902509999999</c:v>
                </c:pt>
                <c:pt idx="1124">
                  <c:v>0.22691938280000001</c:v>
                </c:pt>
                <c:pt idx="1125">
                  <c:v>0.22593779859999999</c:v>
                </c:pt>
                <c:pt idx="1126">
                  <c:v>0.22494004670000001</c:v>
                </c:pt>
                <c:pt idx="1127">
                  <c:v>0.22396522760000001</c:v>
                </c:pt>
                <c:pt idx="1128">
                  <c:v>0.2228557914</c:v>
                </c:pt>
                <c:pt idx="1129">
                  <c:v>0.22170336539999999</c:v>
                </c:pt>
                <c:pt idx="1130">
                  <c:v>0.22056224939999999</c:v>
                </c:pt>
                <c:pt idx="1131">
                  <c:v>0.2194496095</c:v>
                </c:pt>
                <c:pt idx="1132">
                  <c:v>0.2182766646</c:v>
                </c:pt>
                <c:pt idx="1133">
                  <c:v>0.21714493630000001</c:v>
                </c:pt>
                <c:pt idx="1134">
                  <c:v>0.2161772549</c:v>
                </c:pt>
                <c:pt idx="1135">
                  <c:v>0.2152967006</c:v>
                </c:pt>
                <c:pt idx="1136">
                  <c:v>0.21454741059999999</c:v>
                </c:pt>
                <c:pt idx="1137">
                  <c:v>0.2139921337</c:v>
                </c:pt>
                <c:pt idx="1138">
                  <c:v>0.21377228200000001</c:v>
                </c:pt>
                <c:pt idx="1139">
                  <c:v>0.21371330320000001</c:v>
                </c:pt>
                <c:pt idx="1140">
                  <c:v>0.2137652189</c:v>
                </c:pt>
                <c:pt idx="1141">
                  <c:v>0.21418148279999999</c:v>
                </c:pt>
                <c:pt idx="1142">
                  <c:v>0.2148424387</c:v>
                </c:pt>
                <c:pt idx="1143">
                  <c:v>0.21575886010000001</c:v>
                </c:pt>
                <c:pt idx="1144">
                  <c:v>0.21693871919999999</c:v>
                </c:pt>
                <c:pt idx="1145">
                  <c:v>0.2181498855</c:v>
                </c:pt>
                <c:pt idx="1146">
                  <c:v>0.21965737639999999</c:v>
                </c:pt>
                <c:pt idx="1147">
                  <c:v>0.22123299539999999</c:v>
                </c:pt>
                <c:pt idx="1148">
                  <c:v>0.2226826251</c:v>
                </c:pt>
                <c:pt idx="1149">
                  <c:v>0.22415772079999999</c:v>
                </c:pt>
                <c:pt idx="1150">
                  <c:v>0.2254566103</c:v>
                </c:pt>
                <c:pt idx="1151">
                  <c:v>0.2267087847</c:v>
                </c:pt>
                <c:pt idx="1152">
                  <c:v>0.22762563820000001</c:v>
                </c:pt>
                <c:pt idx="1153">
                  <c:v>0.2284505218</c:v>
                </c:pt>
                <c:pt idx="1154">
                  <c:v>0.22892759739999999</c:v>
                </c:pt>
                <c:pt idx="1155">
                  <c:v>0.2289507985</c:v>
                </c:pt>
                <c:pt idx="1156">
                  <c:v>0.2287073731</c:v>
                </c:pt>
                <c:pt idx="1157">
                  <c:v>0.22805279489999999</c:v>
                </c:pt>
                <c:pt idx="1158">
                  <c:v>0.22698827090000001</c:v>
                </c:pt>
                <c:pt idx="1159">
                  <c:v>0.22545216979999999</c:v>
                </c:pt>
                <c:pt idx="1160">
                  <c:v>0.22364352639999999</c:v>
                </c:pt>
                <c:pt idx="1161">
                  <c:v>0.2214619964</c:v>
                </c:pt>
                <c:pt idx="1162">
                  <c:v>0.21904182429999999</c:v>
                </c:pt>
                <c:pt idx="1163">
                  <c:v>0.2162036896</c:v>
                </c:pt>
                <c:pt idx="1164">
                  <c:v>0.21337620909999999</c:v>
                </c:pt>
                <c:pt idx="1165">
                  <c:v>0.2101201117</c:v>
                </c:pt>
                <c:pt idx="1166">
                  <c:v>0.20670540630000001</c:v>
                </c:pt>
                <c:pt idx="1167">
                  <c:v>0.2033227235</c:v>
                </c:pt>
                <c:pt idx="1168">
                  <c:v>0.19991087909999999</c:v>
                </c:pt>
                <c:pt idx="1169">
                  <c:v>0.19641238450000001</c:v>
                </c:pt>
                <c:pt idx="1170">
                  <c:v>0.193052426</c:v>
                </c:pt>
                <c:pt idx="1171">
                  <c:v>0.189496994</c:v>
                </c:pt>
                <c:pt idx="1172">
                  <c:v>0.1860029101</c:v>
                </c:pt>
                <c:pt idx="1173">
                  <c:v>0.18261858819999999</c:v>
                </c:pt>
                <c:pt idx="1174">
                  <c:v>0.17940865459999999</c:v>
                </c:pt>
                <c:pt idx="1175">
                  <c:v>0.1763141453</c:v>
                </c:pt>
                <c:pt idx="1176">
                  <c:v>0.17322224380000001</c:v>
                </c:pt>
                <c:pt idx="1177">
                  <c:v>0.1703070998</c:v>
                </c:pt>
                <c:pt idx="1178">
                  <c:v>0.1673485488</c:v>
                </c:pt>
                <c:pt idx="1179">
                  <c:v>0.16465170679999999</c:v>
                </c:pt>
                <c:pt idx="1180">
                  <c:v>0.16212114690000001</c:v>
                </c:pt>
                <c:pt idx="1181">
                  <c:v>0.1597711742</c:v>
                </c:pt>
                <c:pt idx="1182">
                  <c:v>0.15757927299999999</c:v>
                </c:pt>
                <c:pt idx="1183">
                  <c:v>0.15564338859999999</c:v>
                </c:pt>
                <c:pt idx="1184">
                  <c:v>0.15386289359999999</c:v>
                </c:pt>
                <c:pt idx="1185">
                  <c:v>0.15225838119999999</c:v>
                </c:pt>
                <c:pt idx="1186">
                  <c:v>0.15096643570000001</c:v>
                </c:pt>
                <c:pt idx="1187">
                  <c:v>0.14993475379999999</c:v>
                </c:pt>
                <c:pt idx="1188">
                  <c:v>0.14918544889999999</c:v>
                </c:pt>
                <c:pt idx="1189">
                  <c:v>0.14872036869999999</c:v>
                </c:pt>
                <c:pt idx="1190">
                  <c:v>0.1484992802</c:v>
                </c:pt>
                <c:pt idx="1191">
                  <c:v>0.14868763090000001</c:v>
                </c:pt>
                <c:pt idx="1192">
                  <c:v>0.14909629520000001</c:v>
                </c:pt>
                <c:pt idx="1193">
                  <c:v>0.1499277651</c:v>
                </c:pt>
                <c:pt idx="1194">
                  <c:v>0.15112213790000001</c:v>
                </c:pt>
                <c:pt idx="1195">
                  <c:v>0.15270537140000001</c:v>
                </c:pt>
                <c:pt idx="1196">
                  <c:v>0.1548174769</c:v>
                </c:pt>
                <c:pt idx="1197">
                  <c:v>0.15735216439999999</c:v>
                </c:pt>
                <c:pt idx="1198">
                  <c:v>0.16026590760000001</c:v>
                </c:pt>
                <c:pt idx="1199">
                  <c:v>0.16358676550000001</c:v>
                </c:pt>
                <c:pt idx="1200">
                  <c:v>0.1674395055</c:v>
                </c:pt>
                <c:pt idx="1201">
                  <c:v>0.1717624962</c:v>
                </c:pt>
                <c:pt idx="1202">
                  <c:v>0.1764154285</c:v>
                </c:pt>
                <c:pt idx="1203">
                  <c:v>0.1815200448</c:v>
                </c:pt>
                <c:pt idx="1204">
                  <c:v>0.1872455478</c:v>
                </c:pt>
                <c:pt idx="1205">
                  <c:v>0.19274887439999999</c:v>
                </c:pt>
                <c:pt idx="1206">
                  <c:v>0.1986319423</c:v>
                </c:pt>
                <c:pt idx="1207">
                  <c:v>0.20470070839999999</c:v>
                </c:pt>
                <c:pt idx="1208">
                  <c:v>0.21050687130000001</c:v>
                </c:pt>
                <c:pt idx="1209">
                  <c:v>0.2166586667</c:v>
                </c:pt>
                <c:pt idx="1210">
                  <c:v>0.22272551060000001</c:v>
                </c:pt>
                <c:pt idx="1211">
                  <c:v>0.22824516889999999</c:v>
                </c:pt>
                <c:pt idx="1212">
                  <c:v>0.23364585639999999</c:v>
                </c:pt>
                <c:pt idx="1213">
                  <c:v>0.23868641260000001</c:v>
                </c:pt>
                <c:pt idx="1214">
                  <c:v>0.2434749007</c:v>
                </c:pt>
                <c:pt idx="1215">
                  <c:v>0.2481342554</c:v>
                </c:pt>
                <c:pt idx="1216">
                  <c:v>0.25265315179999998</c:v>
                </c:pt>
                <c:pt idx="1217">
                  <c:v>0.25680235029999998</c:v>
                </c:pt>
                <c:pt idx="1218">
                  <c:v>0.2608488202</c:v>
                </c:pt>
                <c:pt idx="1219">
                  <c:v>0.26490262149999999</c:v>
                </c:pt>
                <c:pt idx="1220">
                  <c:v>0.26909568909999998</c:v>
                </c:pt>
                <c:pt idx="1221">
                  <c:v>0.27319622040000002</c:v>
                </c:pt>
                <c:pt idx="1222">
                  <c:v>0.27781578899999998</c:v>
                </c:pt>
                <c:pt idx="1223">
                  <c:v>0.28274092080000002</c:v>
                </c:pt>
                <c:pt idx="1224">
                  <c:v>0.28755438329999999</c:v>
                </c:pt>
                <c:pt idx="1225">
                  <c:v>0.29273596410000002</c:v>
                </c:pt>
                <c:pt idx="1226">
                  <c:v>0.2980489731</c:v>
                </c:pt>
                <c:pt idx="1227">
                  <c:v>0.3034586608</c:v>
                </c:pt>
                <c:pt idx="1228">
                  <c:v>0.30907356740000003</c:v>
                </c:pt>
                <c:pt idx="1229">
                  <c:v>0.3145079315</c:v>
                </c:pt>
                <c:pt idx="1230">
                  <c:v>0.31946828960000001</c:v>
                </c:pt>
                <c:pt idx="1231">
                  <c:v>0.32403779030000002</c:v>
                </c:pt>
                <c:pt idx="1232">
                  <c:v>0.32809501889999998</c:v>
                </c:pt>
                <c:pt idx="1233">
                  <c:v>0.33151248100000003</c:v>
                </c:pt>
                <c:pt idx="1234">
                  <c:v>0.3341198266</c:v>
                </c:pt>
                <c:pt idx="1235">
                  <c:v>0.33595538139999997</c:v>
                </c:pt>
                <c:pt idx="1236">
                  <c:v>0.33674088120000001</c:v>
                </c:pt>
                <c:pt idx="1237">
                  <c:v>0.33660021420000003</c:v>
                </c:pt>
                <c:pt idx="1238">
                  <c:v>0.33557459709999998</c:v>
                </c:pt>
                <c:pt idx="1239">
                  <c:v>0.33352836969999999</c:v>
                </c:pt>
                <c:pt idx="1240">
                  <c:v>0.33061692120000002</c:v>
                </c:pt>
                <c:pt idx="1241">
                  <c:v>0.32650652530000002</c:v>
                </c:pt>
                <c:pt idx="1242">
                  <c:v>0.32185414429999998</c:v>
                </c:pt>
                <c:pt idx="1243">
                  <c:v>0.31655541059999998</c:v>
                </c:pt>
                <c:pt idx="1244">
                  <c:v>0.31041774150000001</c:v>
                </c:pt>
                <c:pt idx="1245">
                  <c:v>0.3036987484</c:v>
                </c:pt>
                <c:pt idx="1246">
                  <c:v>0.2967404723</c:v>
                </c:pt>
                <c:pt idx="1247">
                  <c:v>0.28898727889999998</c:v>
                </c:pt>
                <c:pt idx="1248">
                  <c:v>0.28088253740000002</c:v>
                </c:pt>
                <c:pt idx="1249">
                  <c:v>0.27305760979999999</c:v>
                </c:pt>
                <c:pt idx="1250">
                  <c:v>0.26489910480000001</c:v>
                </c:pt>
                <c:pt idx="1251">
                  <c:v>0.25673189759999998</c:v>
                </c:pt>
                <c:pt idx="1252">
                  <c:v>0.24881516400000001</c:v>
                </c:pt>
                <c:pt idx="1253">
                  <c:v>0.24049602449999999</c:v>
                </c:pt>
                <c:pt idx="1254">
                  <c:v>0.23244370519999999</c:v>
                </c:pt>
                <c:pt idx="1255">
                  <c:v>0.22504991290000001</c:v>
                </c:pt>
                <c:pt idx="1256">
                  <c:v>0.2177127153</c:v>
                </c:pt>
                <c:pt idx="1257">
                  <c:v>0.21072137360000001</c:v>
                </c:pt>
                <c:pt idx="1258">
                  <c:v>0.2041503489</c:v>
                </c:pt>
                <c:pt idx="1259">
                  <c:v>0.1977989674</c:v>
                </c:pt>
                <c:pt idx="1260">
                  <c:v>0.19171676039999999</c:v>
                </c:pt>
                <c:pt idx="1261">
                  <c:v>0.18610665200000001</c:v>
                </c:pt>
                <c:pt idx="1262">
                  <c:v>0.18095059690000001</c:v>
                </c:pt>
                <c:pt idx="1263">
                  <c:v>0.17615076900000001</c:v>
                </c:pt>
                <c:pt idx="1264">
                  <c:v>0.1717941761</c:v>
                </c:pt>
                <c:pt idx="1265">
                  <c:v>0.167801857</c:v>
                </c:pt>
                <c:pt idx="1266">
                  <c:v>0.16402193900000001</c:v>
                </c:pt>
                <c:pt idx="1267">
                  <c:v>0.16059899329999999</c:v>
                </c:pt>
                <c:pt idx="1268">
                  <c:v>0.1577749252</c:v>
                </c:pt>
                <c:pt idx="1269">
                  <c:v>0.15530993039999999</c:v>
                </c:pt>
                <c:pt idx="1270">
                  <c:v>0.15314808490000001</c:v>
                </c:pt>
                <c:pt idx="1271">
                  <c:v>0.15143950279999999</c:v>
                </c:pt>
                <c:pt idx="1272">
                  <c:v>0.1500800997</c:v>
                </c:pt>
                <c:pt idx="1273">
                  <c:v>0.1491907388</c:v>
                </c:pt>
                <c:pt idx="1274">
                  <c:v>0.14871706069999999</c:v>
                </c:pt>
                <c:pt idx="1275">
                  <c:v>0.1486124694</c:v>
                </c:pt>
                <c:pt idx="1276">
                  <c:v>0.14891658720000001</c:v>
                </c:pt>
                <c:pt idx="1277">
                  <c:v>0.14955367150000001</c:v>
                </c:pt>
                <c:pt idx="1278">
                  <c:v>0.15056991580000001</c:v>
                </c:pt>
                <c:pt idx="1279">
                  <c:v>0.1519917995</c:v>
                </c:pt>
                <c:pt idx="1280">
                  <c:v>0.15346041320000001</c:v>
                </c:pt>
                <c:pt idx="1281">
                  <c:v>0.1550832093</c:v>
                </c:pt>
                <c:pt idx="1282">
                  <c:v>0.15694424509999999</c:v>
                </c:pt>
                <c:pt idx="1283">
                  <c:v>0.15876643360000001</c:v>
                </c:pt>
                <c:pt idx="1284">
                  <c:v>0.1606634706</c:v>
                </c:pt>
                <c:pt idx="1285">
                  <c:v>0.1625962853</c:v>
                </c:pt>
                <c:pt idx="1286">
                  <c:v>0.16436490419999999</c:v>
                </c:pt>
                <c:pt idx="1287">
                  <c:v>0.1659500599</c:v>
                </c:pt>
                <c:pt idx="1288">
                  <c:v>0.1673349589</c:v>
                </c:pt>
                <c:pt idx="1289">
                  <c:v>0.16850784420000001</c:v>
                </c:pt>
                <c:pt idx="1290">
                  <c:v>0.16943772139999999</c:v>
                </c:pt>
                <c:pt idx="1291">
                  <c:v>0.17009240389999999</c:v>
                </c:pt>
                <c:pt idx="1292">
                  <c:v>0.17058424650000001</c:v>
                </c:pt>
                <c:pt idx="1293">
                  <c:v>0.1708002388</c:v>
                </c:pt>
                <c:pt idx="1294">
                  <c:v>0.17095124719999999</c:v>
                </c:pt>
                <c:pt idx="1295">
                  <c:v>0.17112655939999999</c:v>
                </c:pt>
                <c:pt idx="1296">
                  <c:v>0.1713460088</c:v>
                </c:pt>
                <c:pt idx="1297">
                  <c:v>0.1719127148</c:v>
                </c:pt>
                <c:pt idx="1298">
                  <c:v>0.17276515070000001</c:v>
                </c:pt>
                <c:pt idx="1299">
                  <c:v>0.1740588099</c:v>
                </c:pt>
                <c:pt idx="1300">
                  <c:v>0.17603433130000001</c:v>
                </c:pt>
                <c:pt idx="1301">
                  <c:v>0.17797644439999999</c:v>
                </c:pt>
                <c:pt idx="1302">
                  <c:v>0.18115860219999999</c:v>
                </c:pt>
                <c:pt idx="1303">
                  <c:v>0.18509113790000001</c:v>
                </c:pt>
                <c:pt idx="1304">
                  <c:v>0.1900128871</c:v>
                </c:pt>
                <c:pt idx="1305">
                  <c:v>0.19543345270000001</c:v>
                </c:pt>
                <c:pt idx="1306">
                  <c:v>0.20115765930000001</c:v>
                </c:pt>
                <c:pt idx="1307">
                  <c:v>0.20736271140000001</c:v>
                </c:pt>
                <c:pt idx="1308">
                  <c:v>0.21358734369999999</c:v>
                </c:pt>
                <c:pt idx="1309">
                  <c:v>0.2195917815</c:v>
                </c:pt>
                <c:pt idx="1310">
                  <c:v>0.2254241109</c:v>
                </c:pt>
                <c:pt idx="1311">
                  <c:v>0.2305686176</c:v>
                </c:pt>
                <c:pt idx="1312">
                  <c:v>0.23445200920000001</c:v>
                </c:pt>
                <c:pt idx="1313">
                  <c:v>0.23739293219999999</c:v>
                </c:pt>
                <c:pt idx="1314">
                  <c:v>0.2390608937</c:v>
                </c:pt>
                <c:pt idx="1315">
                  <c:v>0.23944982889999999</c:v>
                </c:pt>
                <c:pt idx="1316">
                  <c:v>0.23858888449999999</c:v>
                </c:pt>
                <c:pt idx="1317">
                  <c:v>0.2364592552</c:v>
                </c:pt>
                <c:pt idx="1318">
                  <c:v>0.23342889550000001</c:v>
                </c:pt>
                <c:pt idx="1319">
                  <c:v>0.2295280844</c:v>
                </c:pt>
                <c:pt idx="1320">
                  <c:v>0.22499340770000001</c:v>
                </c:pt>
                <c:pt idx="1321">
                  <c:v>0.2199635804</c:v>
                </c:pt>
                <c:pt idx="1322">
                  <c:v>0.21449963750000001</c:v>
                </c:pt>
                <c:pt idx="1323">
                  <c:v>0.20866473020000001</c:v>
                </c:pt>
                <c:pt idx="1324">
                  <c:v>0.2030118555</c:v>
                </c:pt>
                <c:pt idx="1325">
                  <c:v>0.19741281869999999</c:v>
                </c:pt>
                <c:pt idx="1326">
                  <c:v>0.1919241548</c:v>
                </c:pt>
                <c:pt idx="1327">
                  <c:v>0.18652784820000001</c:v>
                </c:pt>
                <c:pt idx="1328">
                  <c:v>0.18143874409999999</c:v>
                </c:pt>
                <c:pt idx="1329">
                  <c:v>0.17637576159999999</c:v>
                </c:pt>
                <c:pt idx="1330">
                  <c:v>0.17165547610000001</c:v>
                </c:pt>
                <c:pt idx="1331">
                  <c:v>0.1673955023</c:v>
                </c:pt>
                <c:pt idx="1332">
                  <c:v>0.1633138955</c:v>
                </c:pt>
                <c:pt idx="1333">
                  <c:v>0.15947489440000001</c:v>
                </c:pt>
                <c:pt idx="1334">
                  <c:v>0.1560964286</c:v>
                </c:pt>
                <c:pt idx="1335">
                  <c:v>0.15276038650000001</c:v>
                </c:pt>
                <c:pt idx="1336">
                  <c:v>0.14968611300000001</c:v>
                </c:pt>
                <c:pt idx="1337">
                  <c:v>0.1470382512</c:v>
                </c:pt>
                <c:pt idx="1338">
                  <c:v>0.14463362099999999</c:v>
                </c:pt>
                <c:pt idx="1339">
                  <c:v>0.14239372310000001</c:v>
                </c:pt>
                <c:pt idx="1340">
                  <c:v>0.14047373830000001</c:v>
                </c:pt>
                <c:pt idx="1341">
                  <c:v>0.1387281269</c:v>
                </c:pt>
                <c:pt idx="1342">
                  <c:v>0.1371899396</c:v>
                </c:pt>
                <c:pt idx="1343">
                  <c:v>0.13590973619999999</c:v>
                </c:pt>
                <c:pt idx="1344">
                  <c:v>0.13487263020000001</c:v>
                </c:pt>
                <c:pt idx="1345">
                  <c:v>0.134029597</c:v>
                </c:pt>
                <c:pt idx="1346">
                  <c:v>0.13338622450000001</c:v>
                </c:pt>
                <c:pt idx="1347">
                  <c:v>0.1330030113</c:v>
                </c:pt>
                <c:pt idx="1348">
                  <c:v>0.1327470392</c:v>
                </c:pt>
                <c:pt idx="1349">
                  <c:v>0.1327575147</c:v>
                </c:pt>
                <c:pt idx="1350">
                  <c:v>0.13299456239999999</c:v>
                </c:pt>
                <c:pt idx="1351">
                  <c:v>0.13344620169999999</c:v>
                </c:pt>
                <c:pt idx="1352">
                  <c:v>0.1340844035</c:v>
                </c:pt>
                <c:pt idx="1353">
                  <c:v>0.13497433070000001</c:v>
                </c:pt>
                <c:pt idx="1354">
                  <c:v>0.1361105293</c:v>
                </c:pt>
                <c:pt idx="1355">
                  <c:v>0.13747149710000001</c:v>
                </c:pt>
                <c:pt idx="1356">
                  <c:v>0.1389970928</c:v>
                </c:pt>
                <c:pt idx="1357">
                  <c:v>0.14065507050000001</c:v>
                </c:pt>
                <c:pt idx="1358">
                  <c:v>0.14252132179999999</c:v>
                </c:pt>
                <c:pt idx="1359">
                  <c:v>0.1445390433</c:v>
                </c:pt>
                <c:pt idx="1360">
                  <c:v>0.14669777449999999</c:v>
                </c:pt>
                <c:pt idx="1361">
                  <c:v>0.148890987</c:v>
                </c:pt>
                <c:pt idx="1362">
                  <c:v>0.15104520320000001</c:v>
                </c:pt>
                <c:pt idx="1363">
                  <c:v>0.15306532380000001</c:v>
                </c:pt>
                <c:pt idx="1364">
                  <c:v>0.15501935780000001</c:v>
                </c:pt>
                <c:pt idx="1365">
                  <c:v>0.15678867699999999</c:v>
                </c:pt>
                <c:pt idx="1366">
                  <c:v>0.15838100020000001</c:v>
                </c:pt>
                <c:pt idx="1367">
                  <c:v>0.15971957149999999</c:v>
                </c:pt>
                <c:pt idx="1368">
                  <c:v>0.16078202429999999</c:v>
                </c:pt>
                <c:pt idx="1369">
                  <c:v>0.1615289003</c:v>
                </c:pt>
                <c:pt idx="1370">
                  <c:v>0.16213023660000001</c:v>
                </c:pt>
                <c:pt idx="1371">
                  <c:v>0.16255235670000001</c:v>
                </c:pt>
                <c:pt idx="1372">
                  <c:v>0.1628738642</c:v>
                </c:pt>
                <c:pt idx="1373">
                  <c:v>0.16309671100000001</c:v>
                </c:pt>
                <c:pt idx="1374">
                  <c:v>0.16344675419999999</c:v>
                </c:pt>
                <c:pt idx="1375">
                  <c:v>0.1637686938</c:v>
                </c:pt>
                <c:pt idx="1376">
                  <c:v>0.16431272029999999</c:v>
                </c:pt>
                <c:pt idx="1377">
                  <c:v>0.1650156528</c:v>
                </c:pt>
                <c:pt idx="1378">
                  <c:v>0.16595135629999999</c:v>
                </c:pt>
                <c:pt idx="1379">
                  <c:v>0.1671304703</c:v>
                </c:pt>
                <c:pt idx="1380">
                  <c:v>0.16845735910000001</c:v>
                </c:pt>
                <c:pt idx="1381">
                  <c:v>0.16981044410000001</c:v>
                </c:pt>
                <c:pt idx="1382">
                  <c:v>0.17117024959999999</c:v>
                </c:pt>
                <c:pt idx="1383">
                  <c:v>0.17234973610000001</c:v>
                </c:pt>
                <c:pt idx="1384">
                  <c:v>0.17314532399999999</c:v>
                </c:pt>
                <c:pt idx="1385">
                  <c:v>0.17353297770000001</c:v>
                </c:pt>
                <c:pt idx="1386">
                  <c:v>0.1733710021</c:v>
                </c:pt>
                <c:pt idx="1387">
                  <c:v>0.17254576090000001</c:v>
                </c:pt>
                <c:pt idx="1388">
                  <c:v>0.17114733160000001</c:v>
                </c:pt>
                <c:pt idx="1389">
                  <c:v>0.1691050231</c:v>
                </c:pt>
                <c:pt idx="1390">
                  <c:v>0.1665530801</c:v>
                </c:pt>
                <c:pt idx="1391">
                  <c:v>0.16351999340000001</c:v>
                </c:pt>
                <c:pt idx="1392">
                  <c:v>0.1601003557</c:v>
                </c:pt>
                <c:pt idx="1393">
                  <c:v>0.15641479189999999</c:v>
                </c:pt>
                <c:pt idx="1394">
                  <c:v>0.1527584642</c:v>
                </c:pt>
                <c:pt idx="1395">
                  <c:v>0.14897744360000001</c:v>
                </c:pt>
                <c:pt idx="1396">
                  <c:v>0.14517630640000001</c:v>
                </c:pt>
                <c:pt idx="1397">
                  <c:v>0.14165408909999999</c:v>
                </c:pt>
                <c:pt idx="1398">
                  <c:v>0.13797996940000001</c:v>
                </c:pt>
                <c:pt idx="1399">
                  <c:v>0.13444826009999999</c:v>
                </c:pt>
                <c:pt idx="1400">
                  <c:v>0.13133800030000001</c:v>
                </c:pt>
                <c:pt idx="1401">
                  <c:v>0.12832084299999999</c:v>
                </c:pt>
                <c:pt idx="1402">
                  <c:v>0.12550058959999999</c:v>
                </c:pt>
                <c:pt idx="1403">
                  <c:v>0.12299512329999999</c:v>
                </c:pt>
                <c:pt idx="1404">
                  <c:v>0.12055343390000001</c:v>
                </c:pt>
                <c:pt idx="1405">
                  <c:v>0.1182573512</c:v>
                </c:pt>
                <c:pt idx="1406">
                  <c:v>0.11626836660000001</c:v>
                </c:pt>
                <c:pt idx="1407">
                  <c:v>0.1144193411</c:v>
                </c:pt>
                <c:pt idx="1408">
                  <c:v>0.112783201</c:v>
                </c:pt>
                <c:pt idx="1409">
                  <c:v>0.1112396792</c:v>
                </c:pt>
                <c:pt idx="1410">
                  <c:v>0.1099472344</c:v>
                </c:pt>
                <c:pt idx="1411">
                  <c:v>0.1087032035</c:v>
                </c:pt>
                <c:pt idx="1412">
                  <c:v>0.10766778890000001</c:v>
                </c:pt>
                <c:pt idx="1413">
                  <c:v>0.1067633182</c:v>
                </c:pt>
                <c:pt idx="1414">
                  <c:v>0.10603969539999999</c:v>
                </c:pt>
                <c:pt idx="1415">
                  <c:v>0.105404973</c:v>
                </c:pt>
                <c:pt idx="1416">
                  <c:v>0.1049064472</c:v>
                </c:pt>
                <c:pt idx="1417">
                  <c:v>0.1045732945</c:v>
                </c:pt>
                <c:pt idx="1418">
                  <c:v>0.104373008</c:v>
                </c:pt>
                <c:pt idx="1419">
                  <c:v>0.10437534749999999</c:v>
                </c:pt>
                <c:pt idx="1420">
                  <c:v>0.10450285669999999</c:v>
                </c:pt>
                <c:pt idx="1421">
                  <c:v>0.1048503593</c:v>
                </c:pt>
                <c:pt idx="1422">
                  <c:v>0.1053981408</c:v>
                </c:pt>
                <c:pt idx="1423">
                  <c:v>0.10619606080000001</c:v>
                </c:pt>
                <c:pt idx="1424">
                  <c:v>0.10722895709999999</c:v>
                </c:pt>
                <c:pt idx="1425">
                  <c:v>0.10840918870000001</c:v>
                </c:pt>
                <c:pt idx="1426">
                  <c:v>0.1098278761</c:v>
                </c:pt>
                <c:pt idx="1427">
                  <c:v>0.1114455387</c:v>
                </c:pt>
                <c:pt idx="1428">
                  <c:v>0.1131011844</c:v>
                </c:pt>
                <c:pt idx="1429">
                  <c:v>0.1148552224</c:v>
                </c:pt>
                <c:pt idx="1430">
                  <c:v>0.11659374829999999</c:v>
                </c:pt>
                <c:pt idx="1431">
                  <c:v>0.1181894466</c:v>
                </c:pt>
                <c:pt idx="1432">
                  <c:v>0.11946358529999999</c:v>
                </c:pt>
                <c:pt idx="1433">
                  <c:v>0.1204829141</c:v>
                </c:pt>
                <c:pt idx="1434">
                  <c:v>0.1211566105</c:v>
                </c:pt>
                <c:pt idx="1435">
                  <c:v>0.1214419231</c:v>
                </c:pt>
                <c:pt idx="1436">
                  <c:v>0.1213990226</c:v>
                </c:pt>
                <c:pt idx="1437">
                  <c:v>0.1211046726</c:v>
                </c:pt>
                <c:pt idx="1438">
                  <c:v>0.120506458</c:v>
                </c:pt>
                <c:pt idx="1439">
                  <c:v>0.1198152527</c:v>
                </c:pt>
                <c:pt idx="1440">
                  <c:v>0.11892797049999999</c:v>
                </c:pt>
                <c:pt idx="1441">
                  <c:v>0.1180642769</c:v>
                </c:pt>
                <c:pt idx="1442">
                  <c:v>0.1171674132</c:v>
                </c:pt>
                <c:pt idx="1443">
                  <c:v>0.1162489802</c:v>
                </c:pt>
                <c:pt idx="1444">
                  <c:v>0.1153978184</c:v>
                </c:pt>
                <c:pt idx="1445">
                  <c:v>0.1146736294</c:v>
                </c:pt>
                <c:pt idx="1446">
                  <c:v>0.1139502451</c:v>
                </c:pt>
                <c:pt idx="1447">
                  <c:v>0.1132768765</c:v>
                </c:pt>
                <c:pt idx="1448">
                  <c:v>0.1126133129</c:v>
                </c:pt>
                <c:pt idx="1449">
                  <c:v>0.1120015085</c:v>
                </c:pt>
                <c:pt idx="1450">
                  <c:v>0.11142171920000001</c:v>
                </c:pt>
                <c:pt idx="1451">
                  <c:v>0.11078683290000001</c:v>
                </c:pt>
                <c:pt idx="1452">
                  <c:v>0.1101773977</c:v>
                </c:pt>
                <c:pt idx="1453">
                  <c:v>0.1095900387</c:v>
                </c:pt>
                <c:pt idx="1454">
                  <c:v>0.10900104049999999</c:v>
                </c:pt>
                <c:pt idx="1455">
                  <c:v>0.1084521487</c:v>
                </c:pt>
                <c:pt idx="1456">
                  <c:v>0.1080136523</c:v>
                </c:pt>
                <c:pt idx="1457">
                  <c:v>0.1076246724</c:v>
                </c:pt>
                <c:pt idx="1458">
                  <c:v>0.10724791140000001</c:v>
                </c:pt>
                <c:pt idx="1459">
                  <c:v>0.1070000529</c:v>
                </c:pt>
                <c:pt idx="1460">
                  <c:v>0.1068566069</c:v>
                </c:pt>
                <c:pt idx="1461">
                  <c:v>0.1066456363</c:v>
                </c:pt>
                <c:pt idx="1462">
                  <c:v>0.1065379009</c:v>
                </c:pt>
                <c:pt idx="1463">
                  <c:v>0.10647640379999999</c:v>
                </c:pt>
                <c:pt idx="1464">
                  <c:v>0.1063405722</c:v>
                </c:pt>
                <c:pt idx="1465">
                  <c:v>0.10619870570000001</c:v>
                </c:pt>
                <c:pt idx="1466">
                  <c:v>0.106010884</c:v>
                </c:pt>
                <c:pt idx="1467">
                  <c:v>0.1057041213</c:v>
                </c:pt>
                <c:pt idx="1468">
                  <c:v>0.10534060000000001</c:v>
                </c:pt>
                <c:pt idx="1469">
                  <c:v>0.10487543789999999</c:v>
                </c:pt>
                <c:pt idx="1470">
                  <c:v>0.10436929020000001</c:v>
                </c:pt>
                <c:pt idx="1471">
                  <c:v>0.1037433743</c:v>
                </c:pt>
                <c:pt idx="1472">
                  <c:v>0.10315456990000001</c:v>
                </c:pt>
                <c:pt idx="1473">
                  <c:v>0.1024229676</c:v>
                </c:pt>
                <c:pt idx="1474">
                  <c:v>0.10171154139999999</c:v>
                </c:pt>
                <c:pt idx="1475">
                  <c:v>0.1009900346</c:v>
                </c:pt>
                <c:pt idx="1476">
                  <c:v>0.1002651379</c:v>
                </c:pt>
                <c:pt idx="1477">
                  <c:v>9.9600657819999994E-2</c:v>
                </c:pt>
                <c:pt idx="1478">
                  <c:v>9.8874397579999995E-2</c:v>
                </c:pt>
                <c:pt idx="1479">
                  <c:v>9.8259337249999995E-2</c:v>
                </c:pt>
                <c:pt idx="1480">
                  <c:v>9.7587682310000007E-2</c:v>
                </c:pt>
                <c:pt idx="1481">
                  <c:v>9.7013145689999997E-2</c:v>
                </c:pt>
                <c:pt idx="1482">
                  <c:v>9.6414379780000004E-2</c:v>
                </c:pt>
                <c:pt idx="1483">
                  <c:v>9.5967128870000001E-2</c:v>
                </c:pt>
                <c:pt idx="1484">
                  <c:v>9.5490671690000001E-2</c:v>
                </c:pt>
                <c:pt idx="1485">
                  <c:v>9.5014542339999994E-2</c:v>
                </c:pt>
                <c:pt idx="1486">
                  <c:v>9.4589486720000004E-2</c:v>
                </c:pt>
                <c:pt idx="1487">
                  <c:v>9.4188779589999994E-2</c:v>
                </c:pt>
                <c:pt idx="1488">
                  <c:v>9.3855097890000003E-2</c:v>
                </c:pt>
                <c:pt idx="1489">
                  <c:v>9.3573056160000001E-2</c:v>
                </c:pt>
                <c:pt idx="1490">
                  <c:v>9.3195252120000002E-2</c:v>
                </c:pt>
                <c:pt idx="1491">
                  <c:v>9.3039683999999997E-2</c:v>
                </c:pt>
                <c:pt idx="1492">
                  <c:v>9.279184788E-2</c:v>
                </c:pt>
                <c:pt idx="1493">
                  <c:v>9.2649944129999995E-2</c:v>
                </c:pt>
                <c:pt idx="1494">
                  <c:v>9.2411428690000005E-2</c:v>
                </c:pt>
                <c:pt idx="1495">
                  <c:v>9.2306695879999998E-2</c:v>
                </c:pt>
                <c:pt idx="1496">
                  <c:v>9.2231720690000005E-2</c:v>
                </c:pt>
                <c:pt idx="1497">
                  <c:v>9.2134512959999998E-2</c:v>
                </c:pt>
                <c:pt idx="1498">
                  <c:v>9.2117071149999993E-2</c:v>
                </c:pt>
                <c:pt idx="1499">
                  <c:v>9.1993078589999999E-2</c:v>
                </c:pt>
                <c:pt idx="1500">
                  <c:v>9.1976702209999997E-2</c:v>
                </c:pt>
                <c:pt idx="1501">
                  <c:v>9.1962173580000001E-2</c:v>
                </c:pt>
                <c:pt idx="1502">
                  <c:v>9.1968990860000002E-2</c:v>
                </c:pt>
                <c:pt idx="1503">
                  <c:v>9.1938085850000004E-2</c:v>
                </c:pt>
                <c:pt idx="1504">
                  <c:v>9.1913677750000006E-2</c:v>
                </c:pt>
                <c:pt idx="1505">
                  <c:v>9.1925702989999997E-2</c:v>
                </c:pt>
                <c:pt idx="1506">
                  <c:v>9.1961115600000004E-2</c:v>
                </c:pt>
                <c:pt idx="1507">
                  <c:v>9.2021614309999999E-2</c:v>
                </c:pt>
                <c:pt idx="1508">
                  <c:v>9.1973148290000001E-2</c:v>
                </c:pt>
                <c:pt idx="1509">
                  <c:v>9.2007093129999995E-2</c:v>
                </c:pt>
                <c:pt idx="1510">
                  <c:v>9.1968379909999995E-2</c:v>
                </c:pt>
                <c:pt idx="1511">
                  <c:v>9.1979004439999998E-2</c:v>
                </c:pt>
                <c:pt idx="1512">
                  <c:v>9.1938406230000005E-2</c:v>
                </c:pt>
                <c:pt idx="1513">
                  <c:v>9.1947361830000005E-2</c:v>
                </c:pt>
                <c:pt idx="1514">
                  <c:v>9.198261797E-2</c:v>
                </c:pt>
                <c:pt idx="1515">
                  <c:v>9.1929800810000004E-2</c:v>
                </c:pt>
                <c:pt idx="1516">
                  <c:v>9.1889813540000004E-2</c:v>
                </c:pt>
                <c:pt idx="1517">
                  <c:v>9.1770909730000003E-2</c:v>
                </c:pt>
                <c:pt idx="1518">
                  <c:v>9.1734267770000003E-2</c:v>
                </c:pt>
                <c:pt idx="1519">
                  <c:v>9.1641359029999994E-2</c:v>
                </c:pt>
                <c:pt idx="1520">
                  <c:v>9.1517955060000003E-2</c:v>
                </c:pt>
                <c:pt idx="1521">
                  <c:v>9.1462284330000004E-2</c:v>
                </c:pt>
                <c:pt idx="1522">
                  <c:v>9.1358542439999996E-2</c:v>
                </c:pt>
                <c:pt idx="1523">
                  <c:v>9.1253481809999995E-2</c:v>
                </c:pt>
                <c:pt idx="1524">
                  <c:v>9.1272361580000003E-2</c:v>
                </c:pt>
                <c:pt idx="1525">
                  <c:v>9.1220520439999994E-2</c:v>
                </c:pt>
                <c:pt idx="1526">
                  <c:v>9.1159909959999993E-2</c:v>
                </c:pt>
                <c:pt idx="1527">
                  <c:v>9.1243326659999999E-2</c:v>
                </c:pt>
                <c:pt idx="1528">
                  <c:v>9.1297365729999996E-2</c:v>
                </c:pt>
                <c:pt idx="1529">
                  <c:v>9.1460816560000005E-2</c:v>
                </c:pt>
                <c:pt idx="1530">
                  <c:v>9.1632410880000001E-2</c:v>
                </c:pt>
                <c:pt idx="1531">
                  <c:v>9.1803237800000007E-2</c:v>
                </c:pt>
                <c:pt idx="1532">
                  <c:v>9.203630686E-2</c:v>
                </c:pt>
                <c:pt idx="1533">
                  <c:v>9.2236295339999996E-2</c:v>
                </c:pt>
                <c:pt idx="1534">
                  <c:v>9.2558637260000007E-2</c:v>
                </c:pt>
                <c:pt idx="1535">
                  <c:v>9.2779256399999996E-2</c:v>
                </c:pt>
                <c:pt idx="1536">
                  <c:v>9.2948995529999995E-2</c:v>
                </c:pt>
                <c:pt idx="1537">
                  <c:v>9.3044012780000004E-2</c:v>
                </c:pt>
                <c:pt idx="1538">
                  <c:v>9.3212574719999997E-2</c:v>
                </c:pt>
                <c:pt idx="1539">
                  <c:v>9.3285217879999993E-2</c:v>
                </c:pt>
                <c:pt idx="1540">
                  <c:v>9.3220084910000001E-2</c:v>
                </c:pt>
                <c:pt idx="1541">
                  <c:v>9.3152873220000001E-2</c:v>
                </c:pt>
                <c:pt idx="1542">
                  <c:v>9.3025475740000002E-2</c:v>
                </c:pt>
                <c:pt idx="1543">
                  <c:v>9.2957049609999995E-2</c:v>
                </c:pt>
                <c:pt idx="1544">
                  <c:v>9.2777013780000001E-2</c:v>
                </c:pt>
                <c:pt idx="1545">
                  <c:v>9.2597723009999994E-2</c:v>
                </c:pt>
                <c:pt idx="1546">
                  <c:v>9.2361539600000001E-2</c:v>
                </c:pt>
                <c:pt idx="1547">
                  <c:v>9.2170804740000001E-2</c:v>
                </c:pt>
                <c:pt idx="1548">
                  <c:v>9.204209596E-2</c:v>
                </c:pt>
                <c:pt idx="1549">
                  <c:v>9.1901078819999996E-2</c:v>
                </c:pt>
                <c:pt idx="1550">
                  <c:v>9.1807208959999997E-2</c:v>
                </c:pt>
                <c:pt idx="1551">
                  <c:v>9.163835645E-2</c:v>
                </c:pt>
                <c:pt idx="1552">
                  <c:v>9.1573595999999993E-2</c:v>
                </c:pt>
                <c:pt idx="1553">
                  <c:v>9.1501846910000004E-2</c:v>
                </c:pt>
                <c:pt idx="1554">
                  <c:v>9.1499291359999999E-2</c:v>
                </c:pt>
                <c:pt idx="1555">
                  <c:v>9.1343268749999998E-2</c:v>
                </c:pt>
                <c:pt idx="1556">
                  <c:v>9.1394357379999999E-2</c:v>
                </c:pt>
                <c:pt idx="1557">
                  <c:v>9.1300144789999996E-2</c:v>
                </c:pt>
                <c:pt idx="1558">
                  <c:v>9.1361224650000003E-2</c:v>
                </c:pt>
                <c:pt idx="1559">
                  <c:v>9.1400556270000002E-2</c:v>
                </c:pt>
                <c:pt idx="1560">
                  <c:v>9.1415189209999997E-2</c:v>
                </c:pt>
                <c:pt idx="1561">
                  <c:v>9.1396048669999994E-2</c:v>
                </c:pt>
                <c:pt idx="1562">
                  <c:v>9.1464012859999999E-2</c:v>
                </c:pt>
                <c:pt idx="1563">
                  <c:v>9.1461643580000002E-2</c:v>
                </c:pt>
                <c:pt idx="1564">
                  <c:v>9.1489449139999998E-2</c:v>
                </c:pt>
                <c:pt idx="1565">
                  <c:v>9.1611921789999995E-2</c:v>
                </c:pt>
                <c:pt idx="1566">
                  <c:v>9.163109958E-2</c:v>
                </c:pt>
                <c:pt idx="1567">
                  <c:v>9.158881009E-2</c:v>
                </c:pt>
                <c:pt idx="1568">
                  <c:v>9.1790162029999997E-2</c:v>
                </c:pt>
                <c:pt idx="1569">
                  <c:v>9.1817535460000002E-2</c:v>
                </c:pt>
                <c:pt idx="1570">
                  <c:v>9.1996535660000003E-2</c:v>
                </c:pt>
                <c:pt idx="1571">
                  <c:v>9.2072203759999999E-2</c:v>
                </c:pt>
                <c:pt idx="1572">
                  <c:v>9.2112876469999994E-2</c:v>
                </c:pt>
                <c:pt idx="1573">
                  <c:v>9.2174805700000001E-2</c:v>
                </c:pt>
                <c:pt idx="1574">
                  <c:v>9.2266671359999997E-2</c:v>
                </c:pt>
                <c:pt idx="1575">
                  <c:v>9.2339865859999995E-2</c:v>
                </c:pt>
                <c:pt idx="1576">
                  <c:v>9.2332147059999994E-2</c:v>
                </c:pt>
                <c:pt idx="1577">
                  <c:v>9.2369452120000001E-2</c:v>
                </c:pt>
                <c:pt idx="1578">
                  <c:v>9.2217378320000001E-2</c:v>
                </c:pt>
                <c:pt idx="1579">
                  <c:v>9.2351645230000001E-2</c:v>
                </c:pt>
                <c:pt idx="1580">
                  <c:v>9.2312395569999997E-2</c:v>
                </c:pt>
                <c:pt idx="1581">
                  <c:v>9.2276632789999993E-2</c:v>
                </c:pt>
                <c:pt idx="1582">
                  <c:v>9.2378288510000003E-2</c:v>
                </c:pt>
                <c:pt idx="1583">
                  <c:v>9.2241413889999999E-2</c:v>
                </c:pt>
                <c:pt idx="1584">
                  <c:v>9.2184059319999997E-2</c:v>
                </c:pt>
                <c:pt idx="1585">
                  <c:v>9.2075437309999994E-2</c:v>
                </c:pt>
                <c:pt idx="1586">
                  <c:v>9.2182517049999996E-2</c:v>
                </c:pt>
                <c:pt idx="1587">
                  <c:v>9.2159412800000007E-2</c:v>
                </c:pt>
                <c:pt idx="1588">
                  <c:v>9.2257611449999999E-2</c:v>
                </c:pt>
                <c:pt idx="1589">
                  <c:v>9.2391192910000003E-2</c:v>
                </c:pt>
                <c:pt idx="1590">
                  <c:v>9.2411428690000005E-2</c:v>
                </c:pt>
                <c:pt idx="1591">
                  <c:v>9.2630274590000006E-2</c:v>
                </c:pt>
                <c:pt idx="1592">
                  <c:v>9.2770919199999996E-2</c:v>
                </c:pt>
                <c:pt idx="1593">
                  <c:v>9.2857658859999997E-2</c:v>
                </c:pt>
                <c:pt idx="1594">
                  <c:v>9.3252971769999998E-2</c:v>
                </c:pt>
                <c:pt idx="1595">
                  <c:v>9.3508675690000001E-2</c:v>
                </c:pt>
                <c:pt idx="1596">
                  <c:v>9.3912169340000004E-2</c:v>
                </c:pt>
                <c:pt idx="1597">
                  <c:v>9.4012700020000006E-2</c:v>
                </c:pt>
                <c:pt idx="1598">
                  <c:v>9.4326391819999994E-2</c:v>
                </c:pt>
                <c:pt idx="1599">
                  <c:v>9.4400025900000004E-2</c:v>
                </c:pt>
                <c:pt idx="1600">
                  <c:v>9.4883054489999993E-2</c:v>
                </c:pt>
                <c:pt idx="1601">
                  <c:v>9.6477568149999998E-2</c:v>
                </c:pt>
                <c:pt idx="1602">
                  <c:v>9.792407602E-2</c:v>
                </c:pt>
                <c:pt idx="1603">
                  <c:v>9.6883118150000003E-2</c:v>
                </c:pt>
                <c:pt idx="1604">
                  <c:v>9.434302151E-2</c:v>
                </c:pt>
                <c:pt idx="1605">
                  <c:v>9.7645625469999997E-2</c:v>
                </c:pt>
                <c:pt idx="1606">
                  <c:v>9.7818322479999997E-2</c:v>
                </c:pt>
                <c:pt idx="1607">
                  <c:v>0.1019639596</c:v>
                </c:pt>
                <c:pt idx="1608">
                  <c:v>9.6757762129999994E-2</c:v>
                </c:pt>
                <c:pt idx="1609">
                  <c:v>9.9094055589999994E-2</c:v>
                </c:pt>
                <c:pt idx="1610">
                  <c:v>9.7115010020000003E-2</c:v>
                </c:pt>
                <c:pt idx="1611">
                  <c:v>0.1028362736</c:v>
                </c:pt>
                <c:pt idx="1612">
                  <c:v>0.10156849029999999</c:v>
                </c:pt>
                <c:pt idx="1613">
                  <c:v>0.1004526764</c:v>
                </c:pt>
                <c:pt idx="1614">
                  <c:v>0.1034501046</c:v>
                </c:pt>
                <c:pt idx="1615">
                  <c:v>0.103308551</c:v>
                </c:pt>
                <c:pt idx="1616">
                  <c:v>0.1040329337</c:v>
                </c:pt>
                <c:pt idx="1617">
                  <c:v>0.1053969562</c:v>
                </c:pt>
                <c:pt idx="1618">
                  <c:v>0.1066617519</c:v>
                </c:pt>
                <c:pt idx="1619">
                  <c:v>0.1073575765</c:v>
                </c:pt>
                <c:pt idx="1620">
                  <c:v>0.10893566909999999</c:v>
                </c:pt>
                <c:pt idx="1621">
                  <c:v>0.1084070951</c:v>
                </c:pt>
                <c:pt idx="1622">
                  <c:v>0.11105377969999999</c:v>
                </c:pt>
                <c:pt idx="1623">
                  <c:v>0.11062513290000001</c:v>
                </c:pt>
                <c:pt idx="1624">
                  <c:v>0.1147995144</c:v>
                </c:pt>
                <c:pt idx="1625">
                  <c:v>0.11719361690000001</c:v>
                </c:pt>
                <c:pt idx="1626">
                  <c:v>0.118395634</c:v>
                </c:pt>
                <c:pt idx="1627">
                  <c:v>0.1192111075</c:v>
                </c:pt>
                <c:pt idx="1628">
                  <c:v>0.12326400730000001</c:v>
                </c:pt>
                <c:pt idx="1629">
                  <c:v>0.1235814989</c:v>
                </c:pt>
                <c:pt idx="1630">
                  <c:v>0.12737445529999999</c:v>
                </c:pt>
                <c:pt idx="1631">
                  <c:v>0.1267329156</c:v>
                </c:pt>
                <c:pt idx="1632">
                  <c:v>0.1294229925</c:v>
                </c:pt>
                <c:pt idx="1633">
                  <c:v>0.13146047290000001</c:v>
                </c:pt>
                <c:pt idx="1634">
                  <c:v>0.13192120190000001</c:v>
                </c:pt>
                <c:pt idx="1635">
                  <c:v>0.13121625780000001</c:v>
                </c:pt>
                <c:pt idx="1636">
                  <c:v>0.1340881139</c:v>
                </c:pt>
                <c:pt idx="1637">
                  <c:v>0.13392567629999999</c:v>
                </c:pt>
                <c:pt idx="1638">
                  <c:v>0.132155627</c:v>
                </c:pt>
                <c:pt idx="1639">
                  <c:v>0.1327657253</c:v>
                </c:pt>
                <c:pt idx="1640">
                  <c:v>0.13115596769999999</c:v>
                </c:pt>
                <c:pt idx="1641">
                  <c:v>0.13064214590000001</c:v>
                </c:pt>
                <c:pt idx="1642">
                  <c:v>0.1300538778</c:v>
                </c:pt>
                <c:pt idx="1643">
                  <c:v>0.12937372920000001</c:v>
                </c:pt>
                <c:pt idx="1644">
                  <c:v>0.1286809146</c:v>
                </c:pt>
                <c:pt idx="1645">
                  <c:v>0.1265753657</c:v>
                </c:pt>
                <c:pt idx="1646">
                  <c:v>0.12587864700000001</c:v>
                </c:pt>
                <c:pt idx="1647">
                  <c:v>0.1244324297</c:v>
                </c:pt>
                <c:pt idx="1648">
                  <c:v>0.1239871085</c:v>
                </c:pt>
                <c:pt idx="1649">
                  <c:v>0.12231219560000001</c:v>
                </c:pt>
                <c:pt idx="1650">
                  <c:v>0.1215351596</c:v>
                </c:pt>
                <c:pt idx="1651">
                  <c:v>0.11999992280000001</c:v>
                </c:pt>
                <c:pt idx="1652">
                  <c:v>0.12006521219999999</c:v>
                </c:pt>
                <c:pt idx="1653">
                  <c:v>0.1193074435</c:v>
                </c:pt>
                <c:pt idx="1654">
                  <c:v>0.1190394312</c:v>
                </c:pt>
                <c:pt idx="1655">
                  <c:v>0.117858246</c:v>
                </c:pt>
                <c:pt idx="1656">
                  <c:v>0.1174229383</c:v>
                </c:pt>
                <c:pt idx="1657">
                  <c:v>0.1173197627</c:v>
                </c:pt>
                <c:pt idx="1658">
                  <c:v>0.11762849240000001</c:v>
                </c:pt>
                <c:pt idx="1659">
                  <c:v>0.11719734969999999</c:v>
                </c:pt>
                <c:pt idx="1660">
                  <c:v>0.1175754145</c:v>
                </c:pt>
                <c:pt idx="1661">
                  <c:v>0.1177652478</c:v>
                </c:pt>
                <c:pt idx="1662">
                  <c:v>0.1179900542</c:v>
                </c:pt>
                <c:pt idx="1663">
                  <c:v>0.1179041564</c:v>
                </c:pt>
                <c:pt idx="1664">
                  <c:v>0.1189823374</c:v>
                </c:pt>
                <c:pt idx="1665">
                  <c:v>0.11944023519999999</c:v>
                </c:pt>
                <c:pt idx="1666">
                  <c:v>0.1203301698</c:v>
                </c:pt>
                <c:pt idx="1667">
                  <c:v>0.1213907748</c:v>
                </c:pt>
                <c:pt idx="1668">
                  <c:v>0.1226299554</c:v>
                </c:pt>
                <c:pt idx="1669">
                  <c:v>0.12409856919999999</c:v>
                </c:pt>
                <c:pt idx="1670">
                  <c:v>0.1256354153</c:v>
                </c:pt>
                <c:pt idx="1671">
                  <c:v>0.12720544640000001</c:v>
                </c:pt>
                <c:pt idx="1672">
                  <c:v>0.1289081275</c:v>
                </c:pt>
                <c:pt idx="1673">
                  <c:v>0.1308556646</c:v>
                </c:pt>
                <c:pt idx="1674">
                  <c:v>0.13342145089999999</c:v>
                </c:pt>
                <c:pt idx="1675">
                  <c:v>0.13523469869999999</c:v>
                </c:pt>
                <c:pt idx="1676">
                  <c:v>0.1380720735</c:v>
                </c:pt>
                <c:pt idx="1677">
                  <c:v>0.14027017350000001</c:v>
                </c:pt>
                <c:pt idx="1678">
                  <c:v>0.14297908540000001</c:v>
                </c:pt>
                <c:pt idx="1679">
                  <c:v>0.14526787399999999</c:v>
                </c:pt>
                <c:pt idx="1680">
                  <c:v>0.1481285691</c:v>
                </c:pt>
                <c:pt idx="1681">
                  <c:v>0.150626123</c:v>
                </c:pt>
                <c:pt idx="1682">
                  <c:v>0.15358529979999999</c:v>
                </c:pt>
                <c:pt idx="1683">
                  <c:v>0.15588790180000001</c:v>
                </c:pt>
                <c:pt idx="1684">
                  <c:v>0.15878333150000001</c:v>
                </c:pt>
                <c:pt idx="1685">
                  <c:v>0.1615878493</c:v>
                </c:pt>
                <c:pt idx="1686">
                  <c:v>0.16434913870000001</c:v>
                </c:pt>
                <c:pt idx="1687">
                  <c:v>0.16736574470000001</c:v>
                </c:pt>
                <c:pt idx="1688">
                  <c:v>0.17058616879999999</c:v>
                </c:pt>
                <c:pt idx="1689">
                  <c:v>0.17418037350000001</c:v>
                </c:pt>
                <c:pt idx="1690">
                  <c:v>0.1774560064</c:v>
                </c:pt>
                <c:pt idx="1691">
                  <c:v>0.1806865782</c:v>
                </c:pt>
                <c:pt idx="1692">
                  <c:v>0.1847982407</c:v>
                </c:pt>
                <c:pt idx="1693">
                  <c:v>0.1878381968</c:v>
                </c:pt>
                <c:pt idx="1694">
                  <c:v>0.19123385849999999</c:v>
                </c:pt>
                <c:pt idx="1695">
                  <c:v>0.1937191784</c:v>
                </c:pt>
                <c:pt idx="1696">
                  <c:v>0.1961976886</c:v>
                </c:pt>
                <c:pt idx="1697">
                  <c:v>0.19882383940000001</c:v>
                </c:pt>
                <c:pt idx="1698">
                  <c:v>0.2001220584</c:v>
                </c:pt>
                <c:pt idx="1699">
                  <c:v>0.201700449</c:v>
                </c:pt>
                <c:pt idx="1700">
                  <c:v>0.20222166180000001</c:v>
                </c:pt>
                <c:pt idx="1701">
                  <c:v>0.20195968449999999</c:v>
                </c:pt>
                <c:pt idx="1702">
                  <c:v>0.2009899765</c:v>
                </c:pt>
                <c:pt idx="1703">
                  <c:v>0.19994410870000001</c:v>
                </c:pt>
                <c:pt idx="1704">
                  <c:v>0.1978702396</c:v>
                </c:pt>
                <c:pt idx="1705">
                  <c:v>0.19581247869999999</c:v>
                </c:pt>
                <c:pt idx="1706">
                  <c:v>0.1928491443</c:v>
                </c:pt>
                <c:pt idx="1707">
                  <c:v>0.1898617595</c:v>
                </c:pt>
                <c:pt idx="1708">
                  <c:v>0.18649920819999999</c:v>
                </c:pt>
                <c:pt idx="1709">
                  <c:v>0.18343168500000001</c:v>
                </c:pt>
                <c:pt idx="1710">
                  <c:v>0.17968231439999999</c:v>
                </c:pt>
                <c:pt idx="1711">
                  <c:v>0.17615073919999999</c:v>
                </c:pt>
                <c:pt idx="1712">
                  <c:v>0.172793895</c:v>
                </c:pt>
                <c:pt idx="1713">
                  <c:v>0.1701402813</c:v>
                </c:pt>
                <c:pt idx="1714">
                  <c:v>0.16736738379999999</c:v>
                </c:pt>
                <c:pt idx="1715">
                  <c:v>0.1651026011</c:v>
                </c:pt>
                <c:pt idx="1716">
                  <c:v>0.16299113630000001</c:v>
                </c:pt>
                <c:pt idx="1717">
                  <c:v>0.1611917615</c:v>
                </c:pt>
                <c:pt idx="1718">
                  <c:v>0.1599774212</c:v>
                </c:pt>
                <c:pt idx="1719">
                  <c:v>0.15920008720000001</c:v>
                </c:pt>
                <c:pt idx="1720">
                  <c:v>0.1581466943</c:v>
                </c:pt>
                <c:pt idx="1721">
                  <c:v>0.1581763625</c:v>
                </c:pt>
                <c:pt idx="1722">
                  <c:v>0.1577404141</c:v>
                </c:pt>
                <c:pt idx="1723">
                  <c:v>0.15769839290000001</c:v>
                </c:pt>
                <c:pt idx="1724">
                  <c:v>0.1576183736</c:v>
                </c:pt>
                <c:pt idx="1725">
                  <c:v>0.1579910219</c:v>
                </c:pt>
                <c:pt idx="1726">
                  <c:v>0.15800619129999999</c:v>
                </c:pt>
                <c:pt idx="1727">
                  <c:v>0.15805937349999999</c:v>
                </c:pt>
                <c:pt idx="1728">
                  <c:v>0.15836702289999999</c:v>
                </c:pt>
                <c:pt idx="1729">
                  <c:v>0.15822650490000001</c:v>
                </c:pt>
                <c:pt idx="1730">
                  <c:v>0.15779933330000001</c:v>
                </c:pt>
                <c:pt idx="1731">
                  <c:v>0.15760338309999999</c:v>
                </c:pt>
                <c:pt idx="1732">
                  <c:v>0.15740062299999999</c:v>
                </c:pt>
                <c:pt idx="1733">
                  <c:v>0.1569656432</c:v>
                </c:pt>
                <c:pt idx="1734">
                  <c:v>0.15626567599999999</c:v>
                </c:pt>
                <c:pt idx="1735">
                  <c:v>0.15610262750000001</c:v>
                </c:pt>
                <c:pt idx="1736">
                  <c:v>0.1556819528</c:v>
                </c:pt>
                <c:pt idx="1737">
                  <c:v>0.1554871947</c:v>
                </c:pt>
                <c:pt idx="1738">
                  <c:v>0.154904291</c:v>
                </c:pt>
                <c:pt idx="1739">
                  <c:v>0.15419851239999999</c:v>
                </c:pt>
                <c:pt idx="1740">
                  <c:v>0.15379136800000001</c:v>
                </c:pt>
                <c:pt idx="1741">
                  <c:v>0.15363924209999999</c:v>
                </c:pt>
                <c:pt idx="1742">
                  <c:v>0.1531829536</c:v>
                </c:pt>
                <c:pt idx="1743">
                  <c:v>0.15285117919999999</c:v>
                </c:pt>
                <c:pt idx="1744">
                  <c:v>0.15280523900000001</c:v>
                </c:pt>
                <c:pt idx="1745">
                  <c:v>0.1526888907</c:v>
                </c:pt>
                <c:pt idx="1746">
                  <c:v>0.15295295419999999</c:v>
                </c:pt>
                <c:pt idx="1747">
                  <c:v>0.15317651630000001</c:v>
                </c:pt>
                <c:pt idx="1748">
                  <c:v>0.15353022520000001</c:v>
                </c:pt>
                <c:pt idx="1749">
                  <c:v>0.1543224007</c:v>
                </c:pt>
                <c:pt idx="1750">
                  <c:v>0.15544587369999999</c:v>
                </c:pt>
                <c:pt idx="1751">
                  <c:v>0.15656903389999999</c:v>
                </c:pt>
                <c:pt idx="1752">
                  <c:v>0.1579234004</c:v>
                </c:pt>
                <c:pt idx="1753">
                  <c:v>0.15976485609999999</c:v>
                </c:pt>
                <c:pt idx="1754">
                  <c:v>0.1617223471</c:v>
                </c:pt>
                <c:pt idx="1755">
                  <c:v>0.16372996570000001</c:v>
                </c:pt>
                <c:pt idx="1756">
                  <c:v>0.16564097999999999</c:v>
                </c:pt>
                <c:pt idx="1757">
                  <c:v>0.16782662270000001</c:v>
                </c:pt>
                <c:pt idx="1758">
                  <c:v>0.1701093316</c:v>
                </c:pt>
                <c:pt idx="1759">
                  <c:v>0.172213912</c:v>
                </c:pt>
                <c:pt idx="1760">
                  <c:v>0.17399953309999999</c:v>
                </c:pt>
                <c:pt idx="1761">
                  <c:v>0.17601390180000001</c:v>
                </c:pt>
                <c:pt idx="1762">
                  <c:v>0.17787466939999999</c:v>
                </c:pt>
                <c:pt idx="1763">
                  <c:v>0.17971007529999999</c:v>
                </c:pt>
                <c:pt idx="1764">
                  <c:v>0.18090371790000001</c:v>
                </c:pt>
                <c:pt idx="1765">
                  <c:v>0.1826799214</c:v>
                </c:pt>
                <c:pt idx="1766">
                  <c:v>0.18414935469999999</c:v>
                </c:pt>
                <c:pt idx="1767">
                  <c:v>0.18572464590000001</c:v>
                </c:pt>
                <c:pt idx="1768">
                  <c:v>0.18765975530000001</c:v>
                </c:pt>
                <c:pt idx="1769">
                  <c:v>0.18960981069999999</c:v>
                </c:pt>
                <c:pt idx="1770">
                  <c:v>0.1910579801</c:v>
                </c:pt>
                <c:pt idx="1771">
                  <c:v>0.1928171068</c:v>
                </c:pt>
                <c:pt idx="1772">
                  <c:v>0.19433729350000001</c:v>
                </c:pt>
                <c:pt idx="1773">
                  <c:v>0.19579553599999999</c:v>
                </c:pt>
                <c:pt idx="1774">
                  <c:v>0.19628724459999999</c:v>
                </c:pt>
                <c:pt idx="1775">
                  <c:v>0.1969634593</c:v>
                </c:pt>
                <c:pt idx="1776">
                  <c:v>0.19683246309999999</c:v>
                </c:pt>
                <c:pt idx="1777">
                  <c:v>0.1962124854</c:v>
                </c:pt>
                <c:pt idx="1778">
                  <c:v>0.19527016580000001</c:v>
                </c:pt>
                <c:pt idx="1779">
                  <c:v>0.1933028698</c:v>
                </c:pt>
                <c:pt idx="1780">
                  <c:v>0.19137334819999999</c:v>
                </c:pt>
                <c:pt idx="1781">
                  <c:v>0.18873301149999999</c:v>
                </c:pt>
                <c:pt idx="1782">
                  <c:v>0.18581216040000001</c:v>
                </c:pt>
                <c:pt idx="1783">
                  <c:v>0.18259328599999999</c:v>
                </c:pt>
                <c:pt idx="1784">
                  <c:v>0.1790415347</c:v>
                </c:pt>
                <c:pt idx="1785">
                  <c:v>0.1759562939</c:v>
                </c:pt>
                <c:pt idx="1786">
                  <c:v>0.17229600249999999</c:v>
                </c:pt>
                <c:pt idx="1787">
                  <c:v>0.16910690070000001</c:v>
                </c:pt>
                <c:pt idx="1788">
                  <c:v>0.16606467959999999</c:v>
                </c:pt>
                <c:pt idx="1789">
                  <c:v>0.16277989749999999</c:v>
                </c:pt>
                <c:pt idx="1790">
                  <c:v>0.15997335309999999</c:v>
                </c:pt>
                <c:pt idx="1791">
                  <c:v>0.1576407403</c:v>
                </c:pt>
                <c:pt idx="1792">
                  <c:v>0.15542370080000001</c:v>
                </c:pt>
                <c:pt idx="1793">
                  <c:v>0.15342587229999999</c:v>
                </c:pt>
                <c:pt idx="1794">
                  <c:v>0.15178750460000001</c:v>
                </c:pt>
                <c:pt idx="1795">
                  <c:v>0.1504154056</c:v>
                </c:pt>
                <c:pt idx="1796">
                  <c:v>0.14930258690000001</c:v>
                </c:pt>
                <c:pt idx="1797">
                  <c:v>0.1485516429</c:v>
                </c:pt>
                <c:pt idx="1798">
                  <c:v>0.1477643102</c:v>
                </c:pt>
                <c:pt idx="1799">
                  <c:v>0.14749440550000001</c:v>
                </c:pt>
                <c:pt idx="1800">
                  <c:v>0.1476154029</c:v>
                </c:pt>
                <c:pt idx="1801">
                  <c:v>0.1476088613</c:v>
                </c:pt>
                <c:pt idx="1802">
                  <c:v>0.14775158460000001</c:v>
                </c:pt>
                <c:pt idx="1803">
                  <c:v>0.14836826920000001</c:v>
                </c:pt>
                <c:pt idx="1804">
                  <c:v>0.1489523053</c:v>
                </c:pt>
                <c:pt idx="1805">
                  <c:v>0.1496358663</c:v>
                </c:pt>
                <c:pt idx="1806">
                  <c:v>0.15006239709999999</c:v>
                </c:pt>
                <c:pt idx="1807">
                  <c:v>0.1505588293</c:v>
                </c:pt>
                <c:pt idx="1808">
                  <c:v>0.15119953450000001</c:v>
                </c:pt>
                <c:pt idx="1809">
                  <c:v>0.15141892430000001</c:v>
                </c:pt>
                <c:pt idx="1810">
                  <c:v>0.15169362719999999</c:v>
                </c:pt>
                <c:pt idx="1811">
                  <c:v>0.15210554000000001</c:v>
                </c:pt>
                <c:pt idx="1812">
                  <c:v>0.15232929589999999</c:v>
                </c:pt>
                <c:pt idx="1813">
                  <c:v>0.15277741850000001</c:v>
                </c:pt>
                <c:pt idx="1814">
                  <c:v>0.15325649080000001</c:v>
                </c:pt>
                <c:pt idx="1815">
                  <c:v>0.1538515687</c:v>
                </c:pt>
                <c:pt idx="1816">
                  <c:v>0.15443877880000001</c:v>
                </c:pt>
                <c:pt idx="1817">
                  <c:v>0.15519613030000001</c:v>
                </c:pt>
                <c:pt idx="1818">
                  <c:v>0.1557258517</c:v>
                </c:pt>
                <c:pt idx="1819">
                  <c:v>0.1561896354</c:v>
                </c:pt>
                <c:pt idx="1820">
                  <c:v>0.15632191300000001</c:v>
                </c:pt>
                <c:pt idx="1821">
                  <c:v>0.15642054380000001</c:v>
                </c:pt>
                <c:pt idx="1822">
                  <c:v>0.15629556780000001</c:v>
                </c:pt>
                <c:pt idx="1823">
                  <c:v>0.15569868680000001</c:v>
                </c:pt>
                <c:pt idx="1824">
                  <c:v>0.1547616869</c:v>
                </c:pt>
                <c:pt idx="1825">
                  <c:v>0.1536541283</c:v>
                </c:pt>
                <c:pt idx="1826">
                  <c:v>0.1523938477</c:v>
                </c:pt>
                <c:pt idx="1827">
                  <c:v>0.15108907220000001</c:v>
                </c:pt>
                <c:pt idx="1828">
                  <c:v>0.1496470869</c:v>
                </c:pt>
                <c:pt idx="1829">
                  <c:v>0.1482618004</c:v>
                </c:pt>
                <c:pt idx="1830">
                  <c:v>0.1469340771</c:v>
                </c:pt>
                <c:pt idx="1831">
                  <c:v>0.1456742436</c:v>
                </c:pt>
                <c:pt idx="1832">
                  <c:v>0.1445915401</c:v>
                </c:pt>
                <c:pt idx="1833">
                  <c:v>0.14388367530000001</c:v>
                </c:pt>
                <c:pt idx="1834">
                  <c:v>0.14344908300000001</c:v>
                </c:pt>
                <c:pt idx="1835">
                  <c:v>0.1429311335</c:v>
                </c:pt>
                <c:pt idx="1836">
                  <c:v>0.1428836137</c:v>
                </c:pt>
                <c:pt idx="1837">
                  <c:v>0.14259098470000001</c:v>
                </c:pt>
                <c:pt idx="1838">
                  <c:v>0.14275884629999999</c:v>
                </c:pt>
                <c:pt idx="1839">
                  <c:v>0.1430460513</c:v>
                </c:pt>
                <c:pt idx="1840">
                  <c:v>0.1431327909</c:v>
                </c:pt>
                <c:pt idx="1841">
                  <c:v>0.14359976350000001</c:v>
                </c:pt>
                <c:pt idx="1842">
                  <c:v>0.14396017790000001</c:v>
                </c:pt>
                <c:pt idx="1843">
                  <c:v>0.1446829885</c:v>
                </c:pt>
                <c:pt idx="1844">
                  <c:v>0.1451282948</c:v>
                </c:pt>
                <c:pt idx="1845">
                  <c:v>0.14583410320000001</c:v>
                </c:pt>
                <c:pt idx="1846">
                  <c:v>0.1464651525</c:v>
                </c:pt>
                <c:pt idx="1847">
                  <c:v>0.14685626330000001</c:v>
                </c:pt>
                <c:pt idx="1848">
                  <c:v>0.14743107559999999</c:v>
                </c:pt>
                <c:pt idx="1849">
                  <c:v>0.1478234977</c:v>
                </c:pt>
                <c:pt idx="1850">
                  <c:v>0.14829498529999999</c:v>
                </c:pt>
                <c:pt idx="1851">
                  <c:v>0.14854563770000001</c:v>
                </c:pt>
                <c:pt idx="1852">
                  <c:v>0.14902113380000001</c:v>
                </c:pt>
                <c:pt idx="1853">
                  <c:v>0.14899125699999999</c:v>
                </c:pt>
                <c:pt idx="1854">
                  <c:v>0.14914323390000001</c:v>
                </c:pt>
                <c:pt idx="1855">
                  <c:v>0.1492016166</c:v>
                </c:pt>
                <c:pt idx="1856">
                  <c:v>0.14922268690000001</c:v>
                </c:pt>
                <c:pt idx="1857">
                  <c:v>0.14937698839999999</c:v>
                </c:pt>
                <c:pt idx="1858">
                  <c:v>0.14940780400000001</c:v>
                </c:pt>
                <c:pt idx="1859">
                  <c:v>0.1495908648</c:v>
                </c:pt>
                <c:pt idx="1860">
                  <c:v>0.1494052857</c:v>
                </c:pt>
                <c:pt idx="1861">
                  <c:v>0.14921359719999999</c:v>
                </c:pt>
                <c:pt idx="1862">
                  <c:v>0.1490011513</c:v>
                </c:pt>
                <c:pt idx="1863">
                  <c:v>0.14810092750000001</c:v>
                </c:pt>
                <c:pt idx="1864">
                  <c:v>0.14708629249999999</c:v>
                </c:pt>
                <c:pt idx="1865">
                  <c:v>0.14584468310000001</c:v>
                </c:pt>
                <c:pt idx="1866">
                  <c:v>0.14420557019999999</c:v>
                </c:pt>
                <c:pt idx="1867">
                  <c:v>0.14263091980000001</c:v>
                </c:pt>
                <c:pt idx="1868">
                  <c:v>0.14099137489999999</c:v>
                </c:pt>
                <c:pt idx="1869">
                  <c:v>0.13940961660000001</c:v>
                </c:pt>
                <c:pt idx="1870">
                  <c:v>0.1378585249</c:v>
                </c:pt>
                <c:pt idx="1871">
                  <c:v>0.13663333650000001</c:v>
                </c:pt>
                <c:pt idx="1872">
                  <c:v>0.13558784130000001</c:v>
                </c:pt>
                <c:pt idx="1873">
                  <c:v>0.134477824</c:v>
                </c:pt>
                <c:pt idx="1874">
                  <c:v>0.13392676410000001</c:v>
                </c:pt>
                <c:pt idx="1875">
                  <c:v>0.1335781664</c:v>
                </c:pt>
                <c:pt idx="1876">
                  <c:v>0.13335500659999999</c:v>
                </c:pt>
                <c:pt idx="1877">
                  <c:v>0.1336514503</c:v>
                </c:pt>
                <c:pt idx="1878">
                  <c:v>0.13413117829999999</c:v>
                </c:pt>
                <c:pt idx="1879">
                  <c:v>0.13459412749999999</c:v>
                </c:pt>
                <c:pt idx="1880">
                  <c:v>0.13555933540000001</c:v>
                </c:pt>
                <c:pt idx="1881">
                  <c:v>0.13655392829999999</c:v>
                </c:pt>
                <c:pt idx="1882">
                  <c:v>0.1377012879</c:v>
                </c:pt>
                <c:pt idx="1883">
                  <c:v>0.1390328556</c:v>
                </c:pt>
                <c:pt idx="1884">
                  <c:v>0.1404718459</c:v>
                </c:pt>
                <c:pt idx="1885">
                  <c:v>0.14156252150000001</c:v>
                </c:pt>
                <c:pt idx="1886">
                  <c:v>0.1427297592</c:v>
                </c:pt>
                <c:pt idx="1887">
                  <c:v>0.14395232499999999</c:v>
                </c:pt>
                <c:pt idx="1888">
                  <c:v>0.144963488</c:v>
                </c:pt>
                <c:pt idx="1889">
                  <c:v>0.14570425449999999</c:v>
                </c:pt>
                <c:pt idx="1890">
                  <c:v>0.1467695534</c:v>
                </c:pt>
                <c:pt idx="1891">
                  <c:v>0.14759843049999999</c:v>
                </c:pt>
                <c:pt idx="1892">
                  <c:v>0.1487030238</c:v>
                </c:pt>
                <c:pt idx="1893">
                  <c:v>0.14945074920000001</c:v>
                </c:pt>
                <c:pt idx="1894">
                  <c:v>0.15042668579999999</c:v>
                </c:pt>
                <c:pt idx="1895">
                  <c:v>0.15165780479999999</c:v>
                </c:pt>
                <c:pt idx="1896">
                  <c:v>0.15250523390000001</c:v>
                </c:pt>
                <c:pt idx="1897">
                  <c:v>0.15340785679999999</c:v>
                </c:pt>
                <c:pt idx="1898">
                  <c:v>0.15435725450000001</c:v>
                </c:pt>
                <c:pt idx="1899">
                  <c:v>0.1553944796</c:v>
                </c:pt>
                <c:pt idx="1900">
                  <c:v>0.15614724159999999</c:v>
                </c:pt>
                <c:pt idx="1901">
                  <c:v>0.15664823350000001</c:v>
                </c:pt>
                <c:pt idx="1902">
                  <c:v>0.15707077089999999</c:v>
                </c:pt>
                <c:pt idx="1903">
                  <c:v>0.15717793999999999</c:v>
                </c:pt>
                <c:pt idx="1904">
                  <c:v>0.1568441689</c:v>
                </c:pt>
                <c:pt idx="1905">
                  <c:v>0.15636603530000001</c:v>
                </c:pt>
                <c:pt idx="1906">
                  <c:v>0.15545921030000001</c:v>
                </c:pt>
                <c:pt idx="1907">
                  <c:v>0.1543531269</c:v>
                </c:pt>
                <c:pt idx="1908">
                  <c:v>0.1530517042</c:v>
                </c:pt>
                <c:pt idx="1909">
                  <c:v>0.15153123439999999</c:v>
                </c:pt>
                <c:pt idx="1910">
                  <c:v>0.15001745520000001</c:v>
                </c:pt>
                <c:pt idx="1911">
                  <c:v>0.14843755959999999</c:v>
                </c:pt>
                <c:pt idx="1912">
                  <c:v>0.1469155848</c:v>
                </c:pt>
                <c:pt idx="1913">
                  <c:v>0.14562928680000001</c:v>
                </c:pt>
                <c:pt idx="1914">
                  <c:v>0.1442890614</c:v>
                </c:pt>
                <c:pt idx="1915">
                  <c:v>0.14332211019999999</c:v>
                </c:pt>
                <c:pt idx="1916">
                  <c:v>0.14220078289999999</c:v>
                </c:pt>
                <c:pt idx="1917">
                  <c:v>0.14142358299999999</c:v>
                </c:pt>
                <c:pt idx="1918">
                  <c:v>0.1407724917</c:v>
                </c:pt>
                <c:pt idx="1919">
                  <c:v>0.140360713</c:v>
                </c:pt>
                <c:pt idx="1920">
                  <c:v>0.1401370019</c:v>
                </c:pt>
                <c:pt idx="1921">
                  <c:v>0.14012706280000001</c:v>
                </c:pt>
                <c:pt idx="1922">
                  <c:v>0.14008292559999999</c:v>
                </c:pt>
                <c:pt idx="1923">
                  <c:v>0.14034643769999999</c:v>
                </c:pt>
                <c:pt idx="1924">
                  <c:v>0.14080883559999999</c:v>
                </c:pt>
                <c:pt idx="1925">
                  <c:v>0.14141418040000001</c:v>
                </c:pt>
                <c:pt idx="1926">
                  <c:v>0.1421293914</c:v>
                </c:pt>
                <c:pt idx="1927">
                  <c:v>0.14298470320000001</c:v>
                </c:pt>
                <c:pt idx="1928">
                  <c:v>0.14400306339999999</c:v>
                </c:pt>
                <c:pt idx="1929">
                  <c:v>0.1451379508</c:v>
                </c:pt>
                <c:pt idx="1930">
                  <c:v>0.14637753370000001</c:v>
                </c:pt>
                <c:pt idx="1931">
                  <c:v>0.1476351172</c:v>
                </c:pt>
                <c:pt idx="1932">
                  <c:v>0.14932265880000001</c:v>
                </c:pt>
                <c:pt idx="1933">
                  <c:v>0.150921151</c:v>
                </c:pt>
                <c:pt idx="1934">
                  <c:v>0.1525252014</c:v>
                </c:pt>
                <c:pt idx="1935">
                  <c:v>0.1544998437</c:v>
                </c:pt>
                <c:pt idx="1936">
                  <c:v>0.15637069940000001</c:v>
                </c:pt>
                <c:pt idx="1937">
                  <c:v>0.15861155090000001</c:v>
                </c:pt>
                <c:pt idx="1938">
                  <c:v>0.16097076239999999</c:v>
                </c:pt>
                <c:pt idx="1939">
                  <c:v>0.16352954510000001</c:v>
                </c:pt>
                <c:pt idx="1940">
                  <c:v>0.16628867389999999</c:v>
                </c:pt>
                <c:pt idx="1941">
                  <c:v>0.16866716740000001</c:v>
                </c:pt>
                <c:pt idx="1942">
                  <c:v>0.1712491065</c:v>
                </c:pt>
                <c:pt idx="1943">
                  <c:v>0.1732848883</c:v>
                </c:pt>
                <c:pt idx="1944">
                  <c:v>0.1750822514</c:v>
                </c:pt>
                <c:pt idx="1945">
                  <c:v>0.17615625260000001</c:v>
                </c:pt>
                <c:pt idx="1946">
                  <c:v>0.17681741710000001</c:v>
                </c:pt>
                <c:pt idx="1947">
                  <c:v>0.1769555807</c:v>
                </c:pt>
                <c:pt idx="1948">
                  <c:v>0.17665106059999999</c:v>
                </c:pt>
                <c:pt idx="1949">
                  <c:v>0.17614723739999999</c:v>
                </c:pt>
                <c:pt idx="1950">
                  <c:v>0.17482331400000001</c:v>
                </c:pt>
                <c:pt idx="1951">
                  <c:v>0.17407418790000001</c:v>
                </c:pt>
                <c:pt idx="1952">
                  <c:v>0.17236340050000001</c:v>
                </c:pt>
                <c:pt idx="1953">
                  <c:v>0.1708410531</c:v>
                </c:pt>
                <c:pt idx="1954">
                  <c:v>0.16912241280000001</c:v>
                </c:pt>
                <c:pt idx="1955">
                  <c:v>0.16728085279999999</c:v>
                </c:pt>
                <c:pt idx="1956">
                  <c:v>0.1651147157</c:v>
                </c:pt>
                <c:pt idx="1957">
                  <c:v>0.16305929420000001</c:v>
                </c:pt>
                <c:pt idx="1958">
                  <c:v>0.16102693970000001</c:v>
                </c:pt>
                <c:pt idx="1959">
                  <c:v>0.15912501509999999</c:v>
                </c:pt>
                <c:pt idx="1960">
                  <c:v>0.15715228019999999</c:v>
                </c:pt>
                <c:pt idx="1961">
                  <c:v>0.15550467370000001</c:v>
                </c:pt>
                <c:pt idx="1962">
                  <c:v>0.15368087590000001</c:v>
                </c:pt>
                <c:pt idx="1963">
                  <c:v>0.1524347663</c:v>
                </c:pt>
                <c:pt idx="1964">
                  <c:v>0.15106326340000001</c:v>
                </c:pt>
                <c:pt idx="1965">
                  <c:v>0.15010610220000001</c:v>
                </c:pt>
                <c:pt idx="1966">
                  <c:v>0.14939244090000001</c:v>
                </c:pt>
                <c:pt idx="1967">
                  <c:v>0.14867971839999999</c:v>
                </c:pt>
                <c:pt idx="1968">
                  <c:v>0.1484744251</c:v>
                </c:pt>
                <c:pt idx="1969">
                  <c:v>0.1480035931</c:v>
                </c:pt>
                <c:pt idx="1970">
                  <c:v>0.1479388177</c:v>
                </c:pt>
                <c:pt idx="1971">
                  <c:v>0.14781226219999999</c:v>
                </c:pt>
                <c:pt idx="1972">
                  <c:v>0.14780883489999999</c:v>
                </c:pt>
                <c:pt idx="1973">
                  <c:v>0.1478340477</c:v>
                </c:pt>
                <c:pt idx="1974">
                  <c:v>0.14783732590000001</c:v>
                </c:pt>
                <c:pt idx="1975">
                  <c:v>0.1480188519</c:v>
                </c:pt>
                <c:pt idx="1976">
                  <c:v>0.14823295180000001</c:v>
                </c:pt>
                <c:pt idx="1977">
                  <c:v>0.14838065210000001</c:v>
                </c:pt>
                <c:pt idx="1978">
                  <c:v>0.14869269730000001</c:v>
                </c:pt>
                <c:pt idx="1979">
                  <c:v>0.14919821920000001</c:v>
                </c:pt>
                <c:pt idx="1980">
                  <c:v>0.14963297549999999</c:v>
                </c:pt>
                <c:pt idx="1981">
                  <c:v>0.15028220419999999</c:v>
                </c:pt>
                <c:pt idx="1982">
                  <c:v>0.15119765700000001</c:v>
                </c:pt>
                <c:pt idx="1983">
                  <c:v>0.15197309849999999</c:v>
                </c:pt>
                <c:pt idx="1984">
                  <c:v>0.15325663980000001</c:v>
                </c:pt>
                <c:pt idx="1985">
                  <c:v>0.1543224305</c:v>
                </c:pt>
                <c:pt idx="1986">
                  <c:v>0.15587095919999999</c:v>
                </c:pt>
                <c:pt idx="1987">
                  <c:v>0.15724496539999999</c:v>
                </c:pt>
                <c:pt idx="1988">
                  <c:v>0.1584533602</c:v>
                </c:pt>
                <c:pt idx="1989">
                  <c:v>0.15974891190000001</c:v>
                </c:pt>
                <c:pt idx="1990">
                  <c:v>0.16064009069999999</c:v>
                </c:pt>
                <c:pt idx="1991">
                  <c:v>0.16166323420000001</c:v>
                </c:pt>
                <c:pt idx="1992">
                  <c:v>0.16238343720000001</c:v>
                </c:pt>
                <c:pt idx="1993">
                  <c:v>0.16311965880000001</c:v>
                </c:pt>
                <c:pt idx="1994">
                  <c:v>0.1637245715</c:v>
                </c:pt>
                <c:pt idx="1995">
                  <c:v>0.16399599610000001</c:v>
                </c:pt>
                <c:pt idx="1996">
                  <c:v>0.1640556604</c:v>
                </c:pt>
                <c:pt idx="1997">
                  <c:v>0.16366423669999999</c:v>
                </c:pt>
                <c:pt idx="1998">
                  <c:v>0.16321517529999999</c:v>
                </c:pt>
                <c:pt idx="1999">
                  <c:v>0.1623128653</c:v>
                </c:pt>
                <c:pt idx="2000">
                  <c:v>0.1614413857</c:v>
                </c:pt>
                <c:pt idx="2001">
                  <c:v>0.16044831279999999</c:v>
                </c:pt>
                <c:pt idx="2002">
                  <c:v>0.15929169949999999</c:v>
                </c:pt>
                <c:pt idx="2003">
                  <c:v>0.1581764668</c:v>
                </c:pt>
                <c:pt idx="2004">
                  <c:v>0.15716072919999999</c:v>
                </c:pt>
                <c:pt idx="2005">
                  <c:v>0.15601475540000001</c:v>
                </c:pt>
                <c:pt idx="2006">
                  <c:v>0.15517836809999999</c:v>
                </c:pt>
                <c:pt idx="2007">
                  <c:v>0.1544454992</c:v>
                </c:pt>
                <c:pt idx="2008">
                  <c:v>0.15368108450000001</c:v>
                </c:pt>
                <c:pt idx="2009">
                  <c:v>0.15319941940000001</c:v>
                </c:pt>
                <c:pt idx="2010">
                  <c:v>0.15288139880000001</c:v>
                </c:pt>
                <c:pt idx="2011">
                  <c:v>0.15270537140000001</c:v>
                </c:pt>
                <c:pt idx="2012">
                  <c:v>0.15267656739999999</c:v>
                </c:pt>
                <c:pt idx="2013">
                  <c:v>0.1530382931</c:v>
                </c:pt>
                <c:pt idx="2014">
                  <c:v>0.15355753899999999</c:v>
                </c:pt>
                <c:pt idx="2015">
                  <c:v>0.15417747200000001</c:v>
                </c:pt>
                <c:pt idx="2016">
                  <c:v>0.15478719769999999</c:v>
                </c:pt>
                <c:pt idx="2017">
                  <c:v>0.1556670517</c:v>
                </c:pt>
                <c:pt idx="2018">
                  <c:v>0.1564622074</c:v>
                </c:pt>
                <c:pt idx="2019">
                  <c:v>0.15711683030000001</c:v>
                </c:pt>
                <c:pt idx="2020">
                  <c:v>0.15758782630000001</c:v>
                </c:pt>
                <c:pt idx="2021">
                  <c:v>0.1580405235</c:v>
                </c:pt>
                <c:pt idx="2022">
                  <c:v>0.15826913710000001</c:v>
                </c:pt>
                <c:pt idx="2023">
                  <c:v>0.15836970510000001</c:v>
                </c:pt>
                <c:pt idx="2024">
                  <c:v>0.15845212340000001</c:v>
                </c:pt>
                <c:pt idx="2025">
                  <c:v>0.1582515836</c:v>
                </c:pt>
                <c:pt idx="2026">
                  <c:v>0.158267349</c:v>
                </c:pt>
                <c:pt idx="2027">
                  <c:v>0.15847383440000001</c:v>
                </c:pt>
                <c:pt idx="2028">
                  <c:v>0.15836426619999999</c:v>
                </c:pt>
                <c:pt idx="2029">
                  <c:v>0.15859304369999999</c:v>
                </c:pt>
                <c:pt idx="2030">
                  <c:v>0.15898586810000001</c:v>
                </c:pt>
                <c:pt idx="2031">
                  <c:v>0.1591318846</c:v>
                </c:pt>
                <c:pt idx="2032">
                  <c:v>0.15955469010000001</c:v>
                </c:pt>
                <c:pt idx="2033">
                  <c:v>0.1600747854</c:v>
                </c:pt>
                <c:pt idx="2034">
                  <c:v>0.1604037881</c:v>
                </c:pt>
                <c:pt idx="2035">
                  <c:v>0.16100777690000001</c:v>
                </c:pt>
                <c:pt idx="2036">
                  <c:v>0.16165451710000001</c:v>
                </c:pt>
                <c:pt idx="2037">
                  <c:v>0.16264146569999999</c:v>
                </c:pt>
                <c:pt idx="2038">
                  <c:v>0.16381227970000001</c:v>
                </c:pt>
                <c:pt idx="2039">
                  <c:v>0.16519479449999999</c:v>
                </c:pt>
                <c:pt idx="2040">
                  <c:v>0.1665008962</c:v>
                </c:pt>
                <c:pt idx="2041">
                  <c:v>0.1681944132</c:v>
                </c:pt>
                <c:pt idx="2042">
                  <c:v>0.17000636459999999</c:v>
                </c:pt>
                <c:pt idx="2043">
                  <c:v>0.17170917990000001</c:v>
                </c:pt>
                <c:pt idx="2044">
                  <c:v>0.173762098</c:v>
                </c:pt>
                <c:pt idx="2045">
                  <c:v>0.17595893139999999</c:v>
                </c:pt>
                <c:pt idx="2046">
                  <c:v>0.1781090498</c:v>
                </c:pt>
                <c:pt idx="2047">
                  <c:v>0.1804678589</c:v>
                </c:pt>
                <c:pt idx="2048">
                  <c:v>0.18291743099999999</c:v>
                </c:pt>
                <c:pt idx="2049">
                  <c:v>0.18509308990000001</c:v>
                </c:pt>
                <c:pt idx="2050">
                  <c:v>0.18725319209999999</c:v>
                </c:pt>
                <c:pt idx="2051">
                  <c:v>0.18936225770000001</c:v>
                </c:pt>
                <c:pt idx="2052">
                  <c:v>0.1912659854</c:v>
                </c:pt>
                <c:pt idx="2053">
                  <c:v>0.19251871109999999</c:v>
                </c:pt>
                <c:pt idx="2054">
                  <c:v>0.19318535919999999</c:v>
                </c:pt>
                <c:pt idx="2055">
                  <c:v>0.1933086514</c:v>
                </c:pt>
                <c:pt idx="2056">
                  <c:v>0.19306045769999999</c:v>
                </c:pt>
                <c:pt idx="2057">
                  <c:v>0.19194021820000001</c:v>
                </c:pt>
                <c:pt idx="2058">
                  <c:v>0.1906408966</c:v>
                </c:pt>
                <c:pt idx="2059">
                  <c:v>0.18859076499999999</c:v>
                </c:pt>
                <c:pt idx="2060">
                  <c:v>0.1869158447</c:v>
                </c:pt>
                <c:pt idx="2061">
                  <c:v>0.18497623499999999</c:v>
                </c:pt>
                <c:pt idx="2062">
                  <c:v>0.18336665630000001</c:v>
                </c:pt>
                <c:pt idx="2063">
                  <c:v>0.1819741577</c:v>
                </c:pt>
                <c:pt idx="2064">
                  <c:v>0.18106427789999999</c:v>
                </c:pt>
                <c:pt idx="2065">
                  <c:v>0.18000879880000001</c:v>
                </c:pt>
                <c:pt idx="2066">
                  <c:v>0.1797220111</c:v>
                </c:pt>
                <c:pt idx="2067">
                  <c:v>0.17947149279999999</c:v>
                </c:pt>
                <c:pt idx="2068">
                  <c:v>0.17960022389999999</c:v>
                </c:pt>
                <c:pt idx="2069">
                  <c:v>0.18013416230000001</c:v>
                </c:pt>
                <c:pt idx="2070">
                  <c:v>0.18103808160000001</c:v>
                </c:pt>
                <c:pt idx="2071">
                  <c:v>0.18226429820000001</c:v>
                </c:pt>
                <c:pt idx="2072">
                  <c:v>0.18417689200000001</c:v>
                </c:pt>
                <c:pt idx="2073">
                  <c:v>0.1860529631</c:v>
                </c:pt>
                <c:pt idx="2074">
                  <c:v>0.1882949471</c:v>
                </c:pt>
                <c:pt idx="2075">
                  <c:v>0.19094185529999999</c:v>
                </c:pt>
                <c:pt idx="2076">
                  <c:v>0.19362851980000001</c:v>
                </c:pt>
                <c:pt idx="2077">
                  <c:v>0.1965739578</c:v>
                </c:pt>
                <c:pt idx="2078">
                  <c:v>0.19991593060000001</c:v>
                </c:pt>
                <c:pt idx="2079">
                  <c:v>0.20310214160000001</c:v>
                </c:pt>
                <c:pt idx="2080">
                  <c:v>0.207251817</c:v>
                </c:pt>
                <c:pt idx="2081">
                  <c:v>0.21196739379999999</c:v>
                </c:pt>
                <c:pt idx="2082">
                  <c:v>0.21720814699999999</c:v>
                </c:pt>
                <c:pt idx="2083">
                  <c:v>0.2227692157</c:v>
                </c:pt>
                <c:pt idx="2084">
                  <c:v>0.2282629907</c:v>
                </c:pt>
                <c:pt idx="2085">
                  <c:v>0.23303791879999999</c:v>
                </c:pt>
                <c:pt idx="2086">
                  <c:v>0.2366726696</c:v>
                </c:pt>
                <c:pt idx="2087">
                  <c:v>0.23891749979999999</c:v>
                </c:pt>
                <c:pt idx="2088">
                  <c:v>0.23947907979999999</c:v>
                </c:pt>
                <c:pt idx="2089">
                  <c:v>0.23833386600000001</c:v>
                </c:pt>
                <c:pt idx="2090">
                  <c:v>0.2360346317</c:v>
                </c:pt>
                <c:pt idx="2091">
                  <c:v>0.23263087869999999</c:v>
                </c:pt>
                <c:pt idx="2092">
                  <c:v>0.22902566190000001</c:v>
                </c:pt>
                <c:pt idx="2093">
                  <c:v>0.2251186818</c:v>
                </c:pt>
                <c:pt idx="2094">
                  <c:v>0.22121383250000001</c:v>
                </c:pt>
                <c:pt idx="2095">
                  <c:v>0.21780566870000001</c:v>
                </c:pt>
                <c:pt idx="2096">
                  <c:v>0.2148247361</c:v>
                </c:pt>
                <c:pt idx="2097">
                  <c:v>0.2123943865</c:v>
                </c:pt>
                <c:pt idx="2098">
                  <c:v>0.21033945679999999</c:v>
                </c:pt>
                <c:pt idx="2099">
                  <c:v>0.20923447610000001</c:v>
                </c:pt>
                <c:pt idx="2100">
                  <c:v>0.20863716299999999</c:v>
                </c:pt>
                <c:pt idx="2101">
                  <c:v>0.2085968107</c:v>
                </c:pt>
                <c:pt idx="2102">
                  <c:v>0.20917694270000001</c:v>
                </c:pt>
                <c:pt idx="2103">
                  <c:v>0.21027997139999999</c:v>
                </c:pt>
                <c:pt idx="2104">
                  <c:v>0.2117580473</c:v>
                </c:pt>
                <c:pt idx="2105">
                  <c:v>0.21348708869999999</c:v>
                </c:pt>
                <c:pt idx="2106">
                  <c:v>0.21576778590000001</c:v>
                </c:pt>
                <c:pt idx="2107">
                  <c:v>0.2187141031</c:v>
                </c:pt>
                <c:pt idx="2108">
                  <c:v>0.2217049599</c:v>
                </c:pt>
                <c:pt idx="2109">
                  <c:v>0.22512628139999999</c:v>
                </c:pt>
                <c:pt idx="2110">
                  <c:v>0.2290228456</c:v>
                </c:pt>
                <c:pt idx="2111">
                  <c:v>0.23315736649999999</c:v>
                </c:pt>
                <c:pt idx="2112">
                  <c:v>0.2373292595</c:v>
                </c:pt>
                <c:pt idx="2113">
                  <c:v>0.2411128283</c:v>
                </c:pt>
                <c:pt idx="2114">
                  <c:v>0.2443018854</c:v>
                </c:pt>
                <c:pt idx="2115">
                  <c:v>0.24733759459999999</c:v>
                </c:pt>
                <c:pt idx="2116">
                  <c:v>0.24987259510000001</c:v>
                </c:pt>
                <c:pt idx="2117">
                  <c:v>0.25222998860000001</c:v>
                </c:pt>
                <c:pt idx="2118">
                  <c:v>0.25503304599999999</c:v>
                </c:pt>
                <c:pt idx="2119">
                  <c:v>0.25775101779999998</c:v>
                </c:pt>
                <c:pt idx="2120">
                  <c:v>0.2606659234</c:v>
                </c:pt>
                <c:pt idx="2121">
                  <c:v>0.26323866839999999</c:v>
                </c:pt>
                <c:pt idx="2122">
                  <c:v>0.26511499290000001</c:v>
                </c:pt>
                <c:pt idx="2123">
                  <c:v>0.2657804191</c:v>
                </c:pt>
                <c:pt idx="2124">
                  <c:v>0.26470580700000002</c:v>
                </c:pt>
                <c:pt idx="2125">
                  <c:v>0.2626606822</c:v>
                </c:pt>
                <c:pt idx="2126">
                  <c:v>0.25939965250000002</c:v>
                </c:pt>
                <c:pt idx="2127">
                  <c:v>0.25573340059999999</c:v>
                </c:pt>
                <c:pt idx="2128">
                  <c:v>0.25272458790000002</c:v>
                </c:pt>
                <c:pt idx="2129">
                  <c:v>0.2497031391</c:v>
                </c:pt>
                <c:pt idx="2130">
                  <c:v>0.24763947729999999</c:v>
                </c:pt>
                <c:pt idx="2131">
                  <c:v>0.24652317169999999</c:v>
                </c:pt>
                <c:pt idx="2132">
                  <c:v>0.24609941239999999</c:v>
                </c:pt>
                <c:pt idx="2133">
                  <c:v>0.24576413629999999</c:v>
                </c:pt>
                <c:pt idx="2134">
                  <c:v>0.24651280049999999</c:v>
                </c:pt>
                <c:pt idx="2135">
                  <c:v>0.24785062669999999</c:v>
                </c:pt>
                <c:pt idx="2136">
                  <c:v>0.249578774</c:v>
                </c:pt>
                <c:pt idx="2137">
                  <c:v>0.25179705019999998</c:v>
                </c:pt>
                <c:pt idx="2138">
                  <c:v>0.25467392799999999</c:v>
                </c:pt>
                <c:pt idx="2139">
                  <c:v>0.25823569299999999</c:v>
                </c:pt>
                <c:pt idx="2140">
                  <c:v>0.26191776989999999</c:v>
                </c:pt>
                <c:pt idx="2141">
                  <c:v>0.26628622410000002</c:v>
                </c:pt>
                <c:pt idx="2142">
                  <c:v>0.27100604769999997</c:v>
                </c:pt>
                <c:pt idx="2143">
                  <c:v>0.27551540730000001</c:v>
                </c:pt>
                <c:pt idx="2144">
                  <c:v>0.28004690999999998</c:v>
                </c:pt>
                <c:pt idx="2145">
                  <c:v>0.28420266509999997</c:v>
                </c:pt>
                <c:pt idx="2146">
                  <c:v>0.28824371100000001</c:v>
                </c:pt>
                <c:pt idx="2147">
                  <c:v>0.29044845699999999</c:v>
                </c:pt>
                <c:pt idx="2148">
                  <c:v>0.29260513189999998</c:v>
                </c:pt>
                <c:pt idx="2149">
                  <c:v>0.29352170230000002</c:v>
                </c:pt>
                <c:pt idx="2150">
                  <c:v>0.2936258316</c:v>
                </c:pt>
                <c:pt idx="2151">
                  <c:v>0.29194247719999999</c:v>
                </c:pt>
                <c:pt idx="2152">
                  <c:v>0.29069751500000002</c:v>
                </c:pt>
                <c:pt idx="2153">
                  <c:v>0.2904337347</c:v>
                </c:pt>
                <c:pt idx="2154">
                  <c:v>0.28901839260000001</c:v>
                </c:pt>
                <c:pt idx="2155">
                  <c:v>0.28826716540000002</c:v>
                </c:pt>
                <c:pt idx="2156">
                  <c:v>0.2879476547</c:v>
                </c:pt>
                <c:pt idx="2157">
                  <c:v>0.28873050210000001</c:v>
                </c:pt>
                <c:pt idx="2158">
                  <c:v>0.2888093591</c:v>
                </c:pt>
                <c:pt idx="2159">
                  <c:v>0.29062664510000003</c:v>
                </c:pt>
                <c:pt idx="2160">
                  <c:v>0.2923724949</c:v>
                </c:pt>
                <c:pt idx="2161">
                  <c:v>0.2945522666</c:v>
                </c:pt>
                <c:pt idx="2162">
                  <c:v>0.2971734405</c:v>
                </c:pt>
                <c:pt idx="2163">
                  <c:v>0.3006199598</c:v>
                </c:pt>
                <c:pt idx="2164">
                  <c:v>0.30483105780000003</c:v>
                </c:pt>
                <c:pt idx="2165">
                  <c:v>0.30873447659999997</c:v>
                </c:pt>
                <c:pt idx="2166">
                  <c:v>0.31251797079999999</c:v>
                </c:pt>
                <c:pt idx="2167">
                  <c:v>0.31676462290000001</c:v>
                </c:pt>
                <c:pt idx="2168">
                  <c:v>0.3214749992</c:v>
                </c:pt>
                <c:pt idx="2169">
                  <c:v>0.32547661659999999</c:v>
                </c:pt>
                <c:pt idx="2170">
                  <c:v>0.329267323</c:v>
                </c:pt>
                <c:pt idx="2171">
                  <c:v>0.33297088740000003</c:v>
                </c:pt>
                <c:pt idx="2172">
                  <c:v>0.33698838949999999</c:v>
                </c:pt>
                <c:pt idx="2173">
                  <c:v>0.3408653438</c:v>
                </c:pt>
                <c:pt idx="2174">
                  <c:v>0.344120115</c:v>
                </c:pt>
                <c:pt idx="2175">
                  <c:v>0.34762731190000001</c:v>
                </c:pt>
                <c:pt idx="2176">
                  <c:v>0.35080894829999998</c:v>
                </c:pt>
                <c:pt idx="2177">
                  <c:v>0.35410216449999998</c:v>
                </c:pt>
                <c:pt idx="2178">
                  <c:v>0.35691010950000002</c:v>
                </c:pt>
                <c:pt idx="2179">
                  <c:v>0.35973021389999998</c:v>
                </c:pt>
                <c:pt idx="2180">
                  <c:v>0.36246454719999999</c:v>
                </c:pt>
                <c:pt idx="2181">
                  <c:v>0.36615657810000002</c:v>
                </c:pt>
                <c:pt idx="2182">
                  <c:v>0.37004703280000001</c:v>
                </c:pt>
                <c:pt idx="2183">
                  <c:v>0.37333676220000001</c:v>
                </c:pt>
                <c:pt idx="2184">
                  <c:v>0.37754866479999999</c:v>
                </c:pt>
                <c:pt idx="2185">
                  <c:v>0.3815682232</c:v>
                </c:pt>
                <c:pt idx="2186">
                  <c:v>0.38605546950000003</c:v>
                </c:pt>
                <c:pt idx="2187">
                  <c:v>0.39064753060000001</c:v>
                </c:pt>
                <c:pt idx="2188">
                  <c:v>0.39486116170000002</c:v>
                </c:pt>
                <c:pt idx="2189">
                  <c:v>0.39999249580000001</c:v>
                </c:pt>
                <c:pt idx="2190">
                  <c:v>0.40465539690000002</c:v>
                </c:pt>
                <c:pt idx="2191">
                  <c:v>0.4098796844</c:v>
                </c:pt>
                <c:pt idx="2192">
                  <c:v>0.4144927263</c:v>
                </c:pt>
                <c:pt idx="2193">
                  <c:v>0.41909125450000001</c:v>
                </c:pt>
                <c:pt idx="2194">
                  <c:v>0.42347222569999998</c:v>
                </c:pt>
                <c:pt idx="2195">
                  <c:v>0.42822554709999999</c:v>
                </c:pt>
                <c:pt idx="2196">
                  <c:v>0.43251043560000002</c:v>
                </c:pt>
                <c:pt idx="2197">
                  <c:v>0.43644523619999998</c:v>
                </c:pt>
                <c:pt idx="2198">
                  <c:v>0.4409633577</c:v>
                </c:pt>
                <c:pt idx="2199">
                  <c:v>0.44569757580000002</c:v>
                </c:pt>
                <c:pt idx="2200">
                  <c:v>0.45019263030000001</c:v>
                </c:pt>
                <c:pt idx="2201">
                  <c:v>0.45449638370000001</c:v>
                </c:pt>
                <c:pt idx="2202">
                  <c:v>0.45889341830000002</c:v>
                </c:pt>
                <c:pt idx="2203">
                  <c:v>0.46332746740000003</c:v>
                </c:pt>
                <c:pt idx="2204">
                  <c:v>0.46738567949999998</c:v>
                </c:pt>
                <c:pt idx="2205">
                  <c:v>0.4709542692</c:v>
                </c:pt>
                <c:pt idx="2206">
                  <c:v>0.47363865379999998</c:v>
                </c:pt>
                <c:pt idx="2207">
                  <c:v>0.4766736627</c:v>
                </c:pt>
                <c:pt idx="2208">
                  <c:v>0.47797355060000002</c:v>
                </c:pt>
                <c:pt idx="2209">
                  <c:v>0.47951254250000003</c:v>
                </c:pt>
                <c:pt idx="2210">
                  <c:v>0.4801407754</c:v>
                </c:pt>
                <c:pt idx="2211">
                  <c:v>0.48017406460000001</c:v>
                </c:pt>
                <c:pt idx="2212">
                  <c:v>0.47984066609999998</c:v>
                </c:pt>
                <c:pt idx="2213">
                  <c:v>0.47972056270000002</c:v>
                </c:pt>
                <c:pt idx="2214">
                  <c:v>0.47928765420000002</c:v>
                </c:pt>
                <c:pt idx="2215">
                  <c:v>0.47856807709999999</c:v>
                </c:pt>
                <c:pt idx="2216">
                  <c:v>0.4778519571</c:v>
                </c:pt>
                <c:pt idx="2217">
                  <c:v>0.47790735960000003</c:v>
                </c:pt>
                <c:pt idx="2218">
                  <c:v>0.47708669300000001</c:v>
                </c:pt>
                <c:pt idx="2219">
                  <c:v>0.47705259919999998</c:v>
                </c:pt>
                <c:pt idx="2220">
                  <c:v>0.47632950540000002</c:v>
                </c:pt>
                <c:pt idx="2221">
                  <c:v>0.4754990637</c:v>
                </c:pt>
                <c:pt idx="2222">
                  <c:v>0.47382146120000002</c:v>
                </c:pt>
                <c:pt idx="2223">
                  <c:v>0.47201922540000002</c:v>
                </c:pt>
                <c:pt idx="2224">
                  <c:v>0.4691325724</c:v>
                </c:pt>
                <c:pt idx="2225">
                  <c:v>0.46629285809999999</c:v>
                </c:pt>
                <c:pt idx="2226">
                  <c:v>0.46257683630000002</c:v>
                </c:pt>
                <c:pt idx="2227">
                  <c:v>0.4594234526</c:v>
                </c:pt>
                <c:pt idx="2228">
                  <c:v>0.45531120899999999</c:v>
                </c:pt>
                <c:pt idx="2229">
                  <c:v>0.45153605940000002</c:v>
                </c:pt>
                <c:pt idx="2230">
                  <c:v>0.44788071509999999</c:v>
                </c:pt>
                <c:pt idx="2231">
                  <c:v>0.44408810139999999</c:v>
                </c:pt>
                <c:pt idx="2232">
                  <c:v>0.44103929400000003</c:v>
                </c:pt>
                <c:pt idx="2233">
                  <c:v>0.43791717289999998</c:v>
                </c:pt>
                <c:pt idx="2234">
                  <c:v>0.43490383030000002</c:v>
                </c:pt>
                <c:pt idx="2235">
                  <c:v>0.4324325919</c:v>
                </c:pt>
                <c:pt idx="2236">
                  <c:v>0.4297376275</c:v>
                </c:pt>
                <c:pt idx="2237">
                  <c:v>0.4278157353</c:v>
                </c:pt>
                <c:pt idx="2238">
                  <c:v>0.4254431427</c:v>
                </c:pt>
                <c:pt idx="2239">
                  <c:v>0.42365890740000001</c:v>
                </c:pt>
                <c:pt idx="2240">
                  <c:v>0.42201387880000002</c:v>
                </c:pt>
                <c:pt idx="2241">
                  <c:v>0.42042586209999999</c:v>
                </c:pt>
                <c:pt idx="2242">
                  <c:v>0.41953232880000002</c:v>
                </c:pt>
                <c:pt idx="2243">
                  <c:v>0.41885030270000001</c:v>
                </c:pt>
                <c:pt idx="2244">
                  <c:v>0.41900867219999999</c:v>
                </c:pt>
                <c:pt idx="2245">
                  <c:v>0.41965815420000002</c:v>
                </c:pt>
                <c:pt idx="2246">
                  <c:v>0.42076611520000001</c:v>
                </c:pt>
                <c:pt idx="2247">
                  <c:v>0.42286768559999999</c:v>
                </c:pt>
                <c:pt idx="2248">
                  <c:v>0.42545607689999998</c:v>
                </c:pt>
                <c:pt idx="2249">
                  <c:v>0.4284615517</c:v>
                </c:pt>
                <c:pt idx="2250">
                  <c:v>0.43236833810000003</c:v>
                </c:pt>
                <c:pt idx="2251">
                  <c:v>0.43599995969999999</c:v>
                </c:pt>
                <c:pt idx="2252">
                  <c:v>0.440066874</c:v>
                </c:pt>
                <c:pt idx="2253">
                  <c:v>0.44435861710000002</c:v>
                </c:pt>
                <c:pt idx="2254">
                  <c:v>0.4489139318</c:v>
                </c:pt>
                <c:pt idx="2255">
                  <c:v>0.4530871809</c:v>
                </c:pt>
                <c:pt idx="2256">
                  <c:v>0.45721691850000001</c:v>
                </c:pt>
                <c:pt idx="2257">
                  <c:v>0.46111178400000002</c:v>
                </c:pt>
                <c:pt idx="2258">
                  <c:v>0.46428179739999997</c:v>
                </c:pt>
                <c:pt idx="2259">
                  <c:v>0.46750116349999998</c:v>
                </c:pt>
                <c:pt idx="2260">
                  <c:v>0.47008821369999998</c:v>
                </c:pt>
                <c:pt idx="2261">
                  <c:v>0.47180756930000001</c:v>
                </c:pt>
                <c:pt idx="2262">
                  <c:v>0.47302410010000001</c:v>
                </c:pt>
                <c:pt idx="2263">
                  <c:v>0.47341468930000002</c:v>
                </c:pt>
                <c:pt idx="2264">
                  <c:v>0.4729825258</c:v>
                </c:pt>
                <c:pt idx="2265">
                  <c:v>0.47196221350000001</c:v>
                </c:pt>
                <c:pt idx="2266">
                  <c:v>0.47026377920000001</c:v>
                </c:pt>
                <c:pt idx="2267">
                  <c:v>0.46741271020000003</c:v>
                </c:pt>
                <c:pt idx="2268">
                  <c:v>0.46389025449999999</c:v>
                </c:pt>
                <c:pt idx="2269">
                  <c:v>0.45994269850000002</c:v>
                </c:pt>
                <c:pt idx="2270">
                  <c:v>0.45557606220000002</c:v>
                </c:pt>
                <c:pt idx="2271">
                  <c:v>0.45059120660000002</c:v>
                </c:pt>
                <c:pt idx="2272">
                  <c:v>0.44572731850000002</c:v>
                </c:pt>
                <c:pt idx="2273">
                  <c:v>0.44093611840000002</c:v>
                </c:pt>
                <c:pt idx="2274">
                  <c:v>0.4355577826</c:v>
                </c:pt>
                <c:pt idx="2275">
                  <c:v>0.43026489020000003</c:v>
                </c:pt>
                <c:pt idx="2276">
                  <c:v>0.42486453060000001</c:v>
                </c:pt>
                <c:pt idx="2277">
                  <c:v>0.41973453760000001</c:v>
                </c:pt>
                <c:pt idx="2278">
                  <c:v>0.41533648969999998</c:v>
                </c:pt>
                <c:pt idx="2279">
                  <c:v>0.40983158349999999</c:v>
                </c:pt>
                <c:pt idx="2280">
                  <c:v>0.4055136144</c:v>
                </c:pt>
                <c:pt idx="2281">
                  <c:v>0.40141621230000002</c:v>
                </c:pt>
                <c:pt idx="2282">
                  <c:v>0.39642348890000001</c:v>
                </c:pt>
                <c:pt idx="2283">
                  <c:v>0.39201343059999999</c:v>
                </c:pt>
                <c:pt idx="2284">
                  <c:v>0.38767170909999998</c:v>
                </c:pt>
                <c:pt idx="2285">
                  <c:v>0.38301551340000001</c:v>
                </c:pt>
                <c:pt idx="2286">
                  <c:v>0.37896287439999998</c:v>
                </c:pt>
                <c:pt idx="2287">
                  <c:v>0.3754419088</c:v>
                </c:pt>
                <c:pt idx="2288">
                  <c:v>0.37140634659999999</c:v>
                </c:pt>
                <c:pt idx="2289">
                  <c:v>0.36899167300000002</c:v>
                </c:pt>
                <c:pt idx="2290">
                  <c:v>0.36618372799999999</c:v>
                </c:pt>
                <c:pt idx="2291">
                  <c:v>0.36435562370000002</c:v>
                </c:pt>
                <c:pt idx="2292">
                  <c:v>0.3625578284</c:v>
                </c:pt>
                <c:pt idx="2293">
                  <c:v>0.36241522430000001</c:v>
                </c:pt>
                <c:pt idx="2294">
                  <c:v>0.36315268280000002</c:v>
                </c:pt>
                <c:pt idx="2295">
                  <c:v>0.36334627870000002</c:v>
                </c:pt>
                <c:pt idx="2296">
                  <c:v>0.36497604849999998</c:v>
                </c:pt>
                <c:pt idx="2297">
                  <c:v>0.36867937449999999</c:v>
                </c:pt>
                <c:pt idx="2298">
                  <c:v>0.37328004840000001</c:v>
                </c:pt>
                <c:pt idx="2299">
                  <c:v>0.3797643483</c:v>
                </c:pt>
                <c:pt idx="2300">
                  <c:v>0.38446357850000001</c:v>
                </c:pt>
                <c:pt idx="2301">
                  <c:v>0.3942010701</c:v>
                </c:pt>
                <c:pt idx="2302">
                  <c:v>0.40865498779999998</c:v>
                </c:pt>
                <c:pt idx="2303">
                  <c:v>0.40335258839999999</c:v>
                </c:pt>
                <c:pt idx="2304">
                  <c:v>0.4194527864</c:v>
                </c:pt>
                <c:pt idx="2305">
                  <c:v>0.4979082346</c:v>
                </c:pt>
                <c:pt idx="2306">
                  <c:v>0.4756163061</c:v>
                </c:pt>
                <c:pt idx="2307">
                  <c:v>-0.14945131540000001</c:v>
                </c:pt>
                <c:pt idx="2308">
                  <c:v>0.16162776949999999</c:v>
                </c:pt>
                <c:pt idx="2309">
                  <c:v>-0.10472635180000001</c:v>
                </c:pt>
                <c:pt idx="2310">
                  <c:v>-0.4893164337</c:v>
                </c:pt>
                <c:pt idx="2311">
                  <c:v>-0.61877226829999998</c:v>
                </c:pt>
                <c:pt idx="2312">
                  <c:v>-0.19053371250000001</c:v>
                </c:pt>
                <c:pt idx="2313">
                  <c:v>10</c:v>
                </c:pt>
                <c:pt idx="2314">
                  <c:v>10</c:v>
                </c:pt>
                <c:pt idx="2315">
                  <c:v>10</c:v>
                </c:pt>
                <c:pt idx="2316">
                  <c:v>10</c:v>
                </c:pt>
                <c:pt idx="2317">
                  <c:v>10</c:v>
                </c:pt>
                <c:pt idx="2318">
                  <c:v>0.81664830450000003</c:v>
                </c:pt>
                <c:pt idx="2319">
                  <c:v>10</c:v>
                </c:pt>
                <c:pt idx="2320">
                  <c:v>10</c:v>
                </c:pt>
                <c:pt idx="2321">
                  <c:v>-0.7711057067</c:v>
                </c:pt>
                <c:pt idx="2322">
                  <c:v>10</c:v>
                </c:pt>
                <c:pt idx="2323">
                  <c:v>10</c:v>
                </c:pt>
                <c:pt idx="2324">
                  <c:v>10</c:v>
                </c:pt>
                <c:pt idx="2325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16C-4586-9E4F-33ED458FE9C4}"/>
            </c:ext>
          </c:extLst>
        </c:ser>
        <c:ser>
          <c:idx val="11"/>
          <c:order val="11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M$3:$M$2328</c:f>
              <c:numCache>
                <c:formatCode>General</c:formatCode>
                <c:ptCount val="2326"/>
                <c:pt idx="0">
                  <c:v>0.17448274790000001</c:v>
                </c:pt>
                <c:pt idx="1">
                  <c:v>0.17457289989999999</c:v>
                </c:pt>
                <c:pt idx="2">
                  <c:v>0.1768748611</c:v>
                </c:pt>
                <c:pt idx="3">
                  <c:v>0.17566496130000001</c:v>
                </c:pt>
                <c:pt idx="4">
                  <c:v>0.17275710399999999</c:v>
                </c:pt>
                <c:pt idx="5">
                  <c:v>0.17317414280000001</c:v>
                </c:pt>
                <c:pt idx="6">
                  <c:v>0.17492638529999999</c:v>
                </c:pt>
                <c:pt idx="7">
                  <c:v>0.17291006449999999</c:v>
                </c:pt>
                <c:pt idx="8">
                  <c:v>0.170509994</c:v>
                </c:pt>
                <c:pt idx="9">
                  <c:v>0.17196749150000001</c:v>
                </c:pt>
                <c:pt idx="10">
                  <c:v>0.17254722119999999</c:v>
                </c:pt>
                <c:pt idx="11">
                  <c:v>0.16910567879999999</c:v>
                </c:pt>
                <c:pt idx="12">
                  <c:v>0.1714192182</c:v>
                </c:pt>
                <c:pt idx="13">
                  <c:v>0.17019906639999999</c:v>
                </c:pt>
                <c:pt idx="14">
                  <c:v>0.1681948751</c:v>
                </c:pt>
                <c:pt idx="15">
                  <c:v>0.16836935280000001</c:v>
                </c:pt>
                <c:pt idx="16">
                  <c:v>0.16512539979999999</c:v>
                </c:pt>
                <c:pt idx="17">
                  <c:v>0.164907366</c:v>
                </c:pt>
                <c:pt idx="18">
                  <c:v>0.16526997090000001</c:v>
                </c:pt>
                <c:pt idx="19">
                  <c:v>0.16553634410000001</c:v>
                </c:pt>
                <c:pt idx="20">
                  <c:v>0.16504566370000001</c:v>
                </c:pt>
                <c:pt idx="21">
                  <c:v>0.16315396130000001</c:v>
                </c:pt>
                <c:pt idx="22">
                  <c:v>0.16278219220000001</c:v>
                </c:pt>
                <c:pt idx="23">
                  <c:v>0.16029632090000001</c:v>
                </c:pt>
                <c:pt idx="24">
                  <c:v>0.16030949350000001</c:v>
                </c:pt>
                <c:pt idx="25">
                  <c:v>0.1606862694</c:v>
                </c:pt>
                <c:pt idx="26">
                  <c:v>0.15804980699999999</c:v>
                </c:pt>
                <c:pt idx="27">
                  <c:v>0.15690764779999999</c:v>
                </c:pt>
                <c:pt idx="28">
                  <c:v>0.1572970897</c:v>
                </c:pt>
                <c:pt idx="29">
                  <c:v>0.15473969279999999</c:v>
                </c:pt>
                <c:pt idx="30">
                  <c:v>0.15486691890000001</c:v>
                </c:pt>
                <c:pt idx="31">
                  <c:v>0.1523850262</c:v>
                </c:pt>
                <c:pt idx="32">
                  <c:v>0.15217411519999999</c:v>
                </c:pt>
                <c:pt idx="33">
                  <c:v>0.15033155679999999</c:v>
                </c:pt>
                <c:pt idx="34">
                  <c:v>0.1501973271</c:v>
                </c:pt>
                <c:pt idx="35">
                  <c:v>0.14799176159999999</c:v>
                </c:pt>
                <c:pt idx="36">
                  <c:v>0.14725270870000001</c:v>
                </c:pt>
                <c:pt idx="37">
                  <c:v>0.146545276</c:v>
                </c:pt>
                <c:pt idx="38">
                  <c:v>0.14589194950000001</c:v>
                </c:pt>
                <c:pt idx="39">
                  <c:v>0.14381845300000001</c:v>
                </c:pt>
                <c:pt idx="40">
                  <c:v>0.14274474979999999</c:v>
                </c:pt>
                <c:pt idx="41">
                  <c:v>0.14146588739999999</c:v>
                </c:pt>
                <c:pt idx="42">
                  <c:v>0.14135751129999999</c:v>
                </c:pt>
                <c:pt idx="43">
                  <c:v>0.13947165010000001</c:v>
                </c:pt>
                <c:pt idx="44">
                  <c:v>0.13754922150000001</c:v>
                </c:pt>
                <c:pt idx="45">
                  <c:v>0.13681747020000001</c:v>
                </c:pt>
                <c:pt idx="46">
                  <c:v>0.13666485249999999</c:v>
                </c:pt>
                <c:pt idx="47">
                  <c:v>0.13496264820000001</c:v>
                </c:pt>
                <c:pt idx="48">
                  <c:v>0.1346468925</c:v>
                </c:pt>
                <c:pt idx="49">
                  <c:v>0.13295041020000001</c:v>
                </c:pt>
                <c:pt idx="50">
                  <c:v>0.13218195739999999</c:v>
                </c:pt>
                <c:pt idx="51">
                  <c:v>0.12951761480000001</c:v>
                </c:pt>
                <c:pt idx="52">
                  <c:v>0.12920886279999999</c:v>
                </c:pt>
                <c:pt idx="53">
                  <c:v>0.12820617849999999</c:v>
                </c:pt>
                <c:pt idx="54">
                  <c:v>0.12686613199999999</c:v>
                </c:pt>
                <c:pt idx="55">
                  <c:v>0.12620730699999999</c:v>
                </c:pt>
                <c:pt idx="56">
                  <c:v>0.12517225739999999</c:v>
                </c:pt>
                <c:pt idx="57">
                  <c:v>0.1249897182</c:v>
                </c:pt>
                <c:pt idx="58">
                  <c:v>0.1236925125</c:v>
                </c:pt>
                <c:pt idx="59">
                  <c:v>0.12164109200000001</c:v>
                </c:pt>
                <c:pt idx="60">
                  <c:v>0.12209694090000001</c:v>
                </c:pt>
                <c:pt idx="61">
                  <c:v>0.1212462634</c:v>
                </c:pt>
                <c:pt idx="62">
                  <c:v>0.1191813052</c:v>
                </c:pt>
                <c:pt idx="63">
                  <c:v>0.1184467748</c:v>
                </c:pt>
                <c:pt idx="64">
                  <c:v>0.1181304604</c:v>
                </c:pt>
                <c:pt idx="65">
                  <c:v>0.1157479659</c:v>
                </c:pt>
                <c:pt idx="66">
                  <c:v>0.1158822402</c:v>
                </c:pt>
                <c:pt idx="67">
                  <c:v>0.1146277562</c:v>
                </c:pt>
                <c:pt idx="68">
                  <c:v>0.1138307601</c:v>
                </c:pt>
                <c:pt idx="69">
                  <c:v>0.1131940261</c:v>
                </c:pt>
                <c:pt idx="70">
                  <c:v>0.1125625893</c:v>
                </c:pt>
                <c:pt idx="71">
                  <c:v>0.1104329526</c:v>
                </c:pt>
                <c:pt idx="72">
                  <c:v>0.1094051078</c:v>
                </c:pt>
                <c:pt idx="73">
                  <c:v>0.10911091420000001</c:v>
                </c:pt>
                <c:pt idx="74">
                  <c:v>0.108070448</c:v>
                </c:pt>
                <c:pt idx="75">
                  <c:v>0.1080790162</c:v>
                </c:pt>
                <c:pt idx="76">
                  <c:v>0.1066316366</c:v>
                </c:pt>
                <c:pt idx="77">
                  <c:v>0.10629934069999999</c:v>
                </c:pt>
                <c:pt idx="78">
                  <c:v>0.1051112339</c:v>
                </c:pt>
                <c:pt idx="79">
                  <c:v>0.10364931080000001</c:v>
                </c:pt>
                <c:pt idx="80">
                  <c:v>0.1027299389</c:v>
                </c:pt>
                <c:pt idx="81">
                  <c:v>0.10234589869999999</c:v>
                </c:pt>
                <c:pt idx="82">
                  <c:v>0.1017221734</c:v>
                </c:pt>
                <c:pt idx="83">
                  <c:v>9.993513674E-2</c:v>
                </c:pt>
                <c:pt idx="84">
                  <c:v>9.861307591E-2</c:v>
                </c:pt>
                <c:pt idx="85">
                  <c:v>9.8650954659999998E-2</c:v>
                </c:pt>
                <c:pt idx="86">
                  <c:v>9.6931524569999997E-2</c:v>
                </c:pt>
                <c:pt idx="87">
                  <c:v>9.6087291840000005E-2</c:v>
                </c:pt>
                <c:pt idx="88">
                  <c:v>9.5235824580000003E-2</c:v>
                </c:pt>
                <c:pt idx="89">
                  <c:v>9.3620613219999996E-2</c:v>
                </c:pt>
                <c:pt idx="90">
                  <c:v>9.2745088040000007E-2</c:v>
                </c:pt>
                <c:pt idx="91">
                  <c:v>9.0994469820000007E-2</c:v>
                </c:pt>
                <c:pt idx="92">
                  <c:v>9.047548473E-2</c:v>
                </c:pt>
                <c:pt idx="93">
                  <c:v>9.0010039510000001E-2</c:v>
                </c:pt>
                <c:pt idx="94">
                  <c:v>8.9033260939999997E-2</c:v>
                </c:pt>
                <c:pt idx="95">
                  <c:v>8.8029854000000005E-2</c:v>
                </c:pt>
                <c:pt idx="96">
                  <c:v>8.6085841060000001E-2</c:v>
                </c:pt>
                <c:pt idx="97">
                  <c:v>8.5536330940000002E-2</c:v>
                </c:pt>
                <c:pt idx="98">
                  <c:v>8.4675274790000005E-2</c:v>
                </c:pt>
                <c:pt idx="99">
                  <c:v>8.3149820570000005E-2</c:v>
                </c:pt>
                <c:pt idx="100">
                  <c:v>8.1697724760000007E-2</c:v>
                </c:pt>
                <c:pt idx="101">
                  <c:v>8.1167809669999993E-2</c:v>
                </c:pt>
                <c:pt idx="102">
                  <c:v>8.0896183849999997E-2</c:v>
                </c:pt>
                <c:pt idx="103">
                  <c:v>7.9384580250000003E-2</c:v>
                </c:pt>
                <c:pt idx="104">
                  <c:v>7.9004853959999996E-2</c:v>
                </c:pt>
                <c:pt idx="105">
                  <c:v>7.7558107670000001E-2</c:v>
                </c:pt>
                <c:pt idx="106">
                  <c:v>7.6267138119999994E-2</c:v>
                </c:pt>
                <c:pt idx="107">
                  <c:v>7.5354531409999995E-2</c:v>
                </c:pt>
                <c:pt idx="108">
                  <c:v>7.4109852310000002E-2</c:v>
                </c:pt>
                <c:pt idx="109">
                  <c:v>7.2982810440000004E-2</c:v>
                </c:pt>
                <c:pt idx="110">
                  <c:v>7.1888506409999997E-2</c:v>
                </c:pt>
                <c:pt idx="111">
                  <c:v>7.1546100079999994E-2</c:v>
                </c:pt>
                <c:pt idx="112">
                  <c:v>7.0359289650000004E-2</c:v>
                </c:pt>
                <c:pt idx="113">
                  <c:v>7.001401484E-2</c:v>
                </c:pt>
                <c:pt idx="114">
                  <c:v>6.8545386200000002E-2</c:v>
                </c:pt>
                <c:pt idx="115">
                  <c:v>6.7688986660000006E-2</c:v>
                </c:pt>
                <c:pt idx="116">
                  <c:v>6.6943705079999999E-2</c:v>
                </c:pt>
                <c:pt idx="117">
                  <c:v>6.5525263550000004E-2</c:v>
                </c:pt>
                <c:pt idx="118">
                  <c:v>6.5191715959999993E-2</c:v>
                </c:pt>
                <c:pt idx="119">
                  <c:v>6.4324721690000003E-2</c:v>
                </c:pt>
                <c:pt idx="120">
                  <c:v>6.3238419589999997E-2</c:v>
                </c:pt>
                <c:pt idx="121">
                  <c:v>6.2460798769999999E-2</c:v>
                </c:pt>
                <c:pt idx="122">
                  <c:v>6.1757490040000002E-2</c:v>
                </c:pt>
                <c:pt idx="123">
                  <c:v>6.0361091050000003E-2</c:v>
                </c:pt>
                <c:pt idx="124">
                  <c:v>5.9866879140000002E-2</c:v>
                </c:pt>
                <c:pt idx="125">
                  <c:v>5.9201512489999997E-2</c:v>
                </c:pt>
                <c:pt idx="126">
                  <c:v>5.813841149E-2</c:v>
                </c:pt>
                <c:pt idx="127">
                  <c:v>5.7802356780000001E-2</c:v>
                </c:pt>
                <c:pt idx="128">
                  <c:v>5.6746888910000001E-2</c:v>
                </c:pt>
                <c:pt idx="129">
                  <c:v>5.5852949620000002E-2</c:v>
                </c:pt>
                <c:pt idx="130">
                  <c:v>5.5632654580000003E-2</c:v>
                </c:pt>
                <c:pt idx="131">
                  <c:v>5.5111549789999999E-2</c:v>
                </c:pt>
                <c:pt idx="132">
                  <c:v>5.4285082970000002E-2</c:v>
                </c:pt>
                <c:pt idx="133">
                  <c:v>5.40156886E-2</c:v>
                </c:pt>
                <c:pt idx="134">
                  <c:v>5.2942354230000002E-2</c:v>
                </c:pt>
                <c:pt idx="135">
                  <c:v>5.2690770480000003E-2</c:v>
                </c:pt>
                <c:pt idx="136">
                  <c:v>5.1610086110000002E-2</c:v>
                </c:pt>
                <c:pt idx="137">
                  <c:v>5.1271904260000001E-2</c:v>
                </c:pt>
                <c:pt idx="138">
                  <c:v>5.0610989330000002E-2</c:v>
                </c:pt>
                <c:pt idx="139">
                  <c:v>5.0115656109999997E-2</c:v>
                </c:pt>
                <c:pt idx="140">
                  <c:v>4.9776837230000003E-2</c:v>
                </c:pt>
                <c:pt idx="141">
                  <c:v>4.9429111179999999E-2</c:v>
                </c:pt>
                <c:pt idx="142">
                  <c:v>4.9084566529999998E-2</c:v>
                </c:pt>
                <c:pt idx="143">
                  <c:v>4.8704847689999997E-2</c:v>
                </c:pt>
                <c:pt idx="144">
                  <c:v>4.8204537479999997E-2</c:v>
                </c:pt>
                <c:pt idx="145">
                  <c:v>4.779012874E-2</c:v>
                </c:pt>
                <c:pt idx="146">
                  <c:v>4.7536458820000002E-2</c:v>
                </c:pt>
                <c:pt idx="147">
                  <c:v>4.727938399E-2</c:v>
                </c:pt>
                <c:pt idx="148">
                  <c:v>4.6831227840000003E-2</c:v>
                </c:pt>
                <c:pt idx="149">
                  <c:v>4.660655558E-2</c:v>
                </c:pt>
                <c:pt idx="150">
                  <c:v>4.5910343530000002E-2</c:v>
                </c:pt>
                <c:pt idx="151">
                  <c:v>4.579178616E-2</c:v>
                </c:pt>
                <c:pt idx="152">
                  <c:v>4.5536577699999997E-2</c:v>
                </c:pt>
                <c:pt idx="153">
                  <c:v>4.5250374820000001E-2</c:v>
                </c:pt>
                <c:pt idx="154">
                  <c:v>4.4908095150000001E-2</c:v>
                </c:pt>
                <c:pt idx="155">
                  <c:v>4.4546809049999997E-2</c:v>
                </c:pt>
                <c:pt idx="156">
                  <c:v>4.4418472799999997E-2</c:v>
                </c:pt>
                <c:pt idx="157">
                  <c:v>4.4451247899999997E-2</c:v>
                </c:pt>
                <c:pt idx="158">
                  <c:v>4.3939858679999999E-2</c:v>
                </c:pt>
                <c:pt idx="159">
                  <c:v>4.3711926790000001E-2</c:v>
                </c:pt>
                <c:pt idx="160">
                  <c:v>4.3525833639999997E-2</c:v>
                </c:pt>
                <c:pt idx="161">
                  <c:v>4.3298207220000003E-2</c:v>
                </c:pt>
                <c:pt idx="162">
                  <c:v>4.3355125930000002E-2</c:v>
                </c:pt>
                <c:pt idx="163">
                  <c:v>4.2895052580000002E-2</c:v>
                </c:pt>
                <c:pt idx="164">
                  <c:v>4.2929198590000002E-2</c:v>
                </c:pt>
                <c:pt idx="165">
                  <c:v>4.2497523129999999E-2</c:v>
                </c:pt>
                <c:pt idx="166">
                  <c:v>4.2302448300000003E-2</c:v>
                </c:pt>
                <c:pt idx="167">
                  <c:v>4.2109541590000001E-2</c:v>
                </c:pt>
                <c:pt idx="168">
                  <c:v>4.2103208599999997E-2</c:v>
                </c:pt>
                <c:pt idx="169">
                  <c:v>4.1665058579999997E-2</c:v>
                </c:pt>
                <c:pt idx="170">
                  <c:v>4.154996574E-2</c:v>
                </c:pt>
                <c:pt idx="171">
                  <c:v>4.1347142310000001E-2</c:v>
                </c:pt>
                <c:pt idx="172">
                  <c:v>4.1330516339999998E-2</c:v>
                </c:pt>
                <c:pt idx="173">
                  <c:v>4.1137985889999999E-2</c:v>
                </c:pt>
                <c:pt idx="174">
                  <c:v>4.0724292400000001E-2</c:v>
                </c:pt>
                <c:pt idx="175">
                  <c:v>4.1103951630000003E-2</c:v>
                </c:pt>
                <c:pt idx="176">
                  <c:v>4.0566697720000003E-2</c:v>
                </c:pt>
                <c:pt idx="177">
                  <c:v>4.043871164E-2</c:v>
                </c:pt>
                <c:pt idx="178">
                  <c:v>4.024964198E-2</c:v>
                </c:pt>
                <c:pt idx="179">
                  <c:v>3.9934266359999998E-2</c:v>
                </c:pt>
                <c:pt idx="180">
                  <c:v>4.0083281700000001E-2</c:v>
                </c:pt>
                <c:pt idx="181">
                  <c:v>3.9874900130000002E-2</c:v>
                </c:pt>
                <c:pt idx="182">
                  <c:v>4.009835422E-2</c:v>
                </c:pt>
                <c:pt idx="183">
                  <c:v>3.9964631200000003E-2</c:v>
                </c:pt>
                <c:pt idx="184">
                  <c:v>3.9918031540000003E-2</c:v>
                </c:pt>
                <c:pt idx="185">
                  <c:v>3.9645858110000001E-2</c:v>
                </c:pt>
                <c:pt idx="186">
                  <c:v>3.9407923820000003E-2</c:v>
                </c:pt>
                <c:pt idx="187">
                  <c:v>3.9096441119999999E-2</c:v>
                </c:pt>
                <c:pt idx="188">
                  <c:v>3.9378389719999997E-2</c:v>
                </c:pt>
                <c:pt idx="189">
                  <c:v>3.9405968040000003E-2</c:v>
                </c:pt>
                <c:pt idx="190">
                  <c:v>3.9184510710000002E-2</c:v>
                </c:pt>
                <c:pt idx="191">
                  <c:v>3.9168052379999999E-2</c:v>
                </c:pt>
                <c:pt idx="192">
                  <c:v>3.9248090239999998E-2</c:v>
                </c:pt>
                <c:pt idx="193">
                  <c:v>3.9040025319999998E-2</c:v>
                </c:pt>
                <c:pt idx="194">
                  <c:v>3.9799626919999997E-2</c:v>
                </c:pt>
                <c:pt idx="195">
                  <c:v>3.9390832190000002E-2</c:v>
                </c:pt>
                <c:pt idx="196">
                  <c:v>3.9168875659999998E-2</c:v>
                </c:pt>
                <c:pt idx="197">
                  <c:v>3.9082791659999998E-2</c:v>
                </c:pt>
                <c:pt idx="198">
                  <c:v>3.9274696259999999E-2</c:v>
                </c:pt>
                <c:pt idx="199">
                  <c:v>3.9052344859999998E-2</c:v>
                </c:pt>
                <c:pt idx="200">
                  <c:v>3.889017552E-2</c:v>
                </c:pt>
                <c:pt idx="201">
                  <c:v>3.8468096409999999E-2</c:v>
                </c:pt>
                <c:pt idx="202">
                  <c:v>3.849281743E-2</c:v>
                </c:pt>
                <c:pt idx="203">
                  <c:v>3.8624417039999998E-2</c:v>
                </c:pt>
                <c:pt idx="204">
                  <c:v>3.8617514069999997E-2</c:v>
                </c:pt>
                <c:pt idx="205">
                  <c:v>3.9185758680000002E-2</c:v>
                </c:pt>
                <c:pt idx="206">
                  <c:v>3.8152143360000002E-2</c:v>
                </c:pt>
                <c:pt idx="207">
                  <c:v>3.8408279419999997E-2</c:v>
                </c:pt>
                <c:pt idx="208">
                  <c:v>3.8388200099999999E-2</c:v>
                </c:pt>
                <c:pt idx="209">
                  <c:v>3.776929155E-2</c:v>
                </c:pt>
                <c:pt idx="210">
                  <c:v>3.872855008E-2</c:v>
                </c:pt>
                <c:pt idx="211">
                  <c:v>3.8569588209999998E-2</c:v>
                </c:pt>
                <c:pt idx="212">
                  <c:v>3.8203105330000001E-2</c:v>
                </c:pt>
                <c:pt idx="213">
                  <c:v>3.787624463E-2</c:v>
                </c:pt>
                <c:pt idx="214">
                  <c:v>3.7925843149999999E-2</c:v>
                </c:pt>
                <c:pt idx="215">
                  <c:v>3.8359273229999998E-2</c:v>
                </c:pt>
                <c:pt idx="216">
                  <c:v>3.7880592050000002E-2</c:v>
                </c:pt>
                <c:pt idx="217">
                  <c:v>3.7681311369999998E-2</c:v>
                </c:pt>
                <c:pt idx="218">
                  <c:v>3.7195507439999997E-2</c:v>
                </c:pt>
                <c:pt idx="219">
                  <c:v>3.7545874710000003E-2</c:v>
                </c:pt>
                <c:pt idx="220">
                  <c:v>3.7053063509999998E-2</c:v>
                </c:pt>
                <c:pt idx="221">
                  <c:v>3.7560436869999998E-2</c:v>
                </c:pt>
                <c:pt idx="222">
                  <c:v>3.7034176289999998E-2</c:v>
                </c:pt>
                <c:pt idx="223">
                  <c:v>3.6426592620000003E-2</c:v>
                </c:pt>
                <c:pt idx="224">
                  <c:v>3.7457119669999997E-2</c:v>
                </c:pt>
                <c:pt idx="225">
                  <c:v>3.7198327480000001E-2</c:v>
                </c:pt>
                <c:pt idx="226">
                  <c:v>3.6828968669999997E-2</c:v>
                </c:pt>
                <c:pt idx="227">
                  <c:v>3.6174293609999998E-2</c:v>
                </c:pt>
                <c:pt idx="228">
                  <c:v>3.698532283E-2</c:v>
                </c:pt>
                <c:pt idx="229">
                  <c:v>3.6381553859999999E-2</c:v>
                </c:pt>
                <c:pt idx="230">
                  <c:v>3.6514826120000003E-2</c:v>
                </c:pt>
                <c:pt idx="231">
                  <c:v>3.6778140809999998E-2</c:v>
                </c:pt>
                <c:pt idx="232">
                  <c:v>3.5825792699999998E-2</c:v>
                </c:pt>
                <c:pt idx="233">
                  <c:v>3.622184321E-2</c:v>
                </c:pt>
                <c:pt idx="234">
                  <c:v>3.657652065E-2</c:v>
                </c:pt>
                <c:pt idx="235">
                  <c:v>3.6011032759999999E-2</c:v>
                </c:pt>
                <c:pt idx="236">
                  <c:v>3.659262881E-2</c:v>
                </c:pt>
                <c:pt idx="237">
                  <c:v>3.6146271969999998E-2</c:v>
                </c:pt>
                <c:pt idx="238">
                  <c:v>3.6334801469999997E-2</c:v>
                </c:pt>
                <c:pt idx="239">
                  <c:v>3.555333242E-2</c:v>
                </c:pt>
                <c:pt idx="240">
                  <c:v>3.5946212710000001E-2</c:v>
                </c:pt>
                <c:pt idx="241">
                  <c:v>3.6111727359999998E-2</c:v>
                </c:pt>
                <c:pt idx="242">
                  <c:v>3.6044895649999999E-2</c:v>
                </c:pt>
                <c:pt idx="243">
                  <c:v>3.539690375E-2</c:v>
                </c:pt>
                <c:pt idx="244">
                  <c:v>3.6380596459999998E-2</c:v>
                </c:pt>
                <c:pt idx="245">
                  <c:v>3.6515560000000002E-2</c:v>
                </c:pt>
                <c:pt idx="246">
                  <c:v>3.511410207E-2</c:v>
                </c:pt>
                <c:pt idx="247">
                  <c:v>3.6056090149999998E-2</c:v>
                </c:pt>
                <c:pt idx="248">
                  <c:v>3.5557210450000001E-2</c:v>
                </c:pt>
                <c:pt idx="249">
                  <c:v>3.5442739729999999E-2</c:v>
                </c:pt>
                <c:pt idx="250">
                  <c:v>3.5983726379999997E-2</c:v>
                </c:pt>
                <c:pt idx="251">
                  <c:v>3.5447709260000002E-2</c:v>
                </c:pt>
                <c:pt idx="252">
                  <c:v>3.5493664440000003E-2</c:v>
                </c:pt>
                <c:pt idx="253">
                  <c:v>3.5549145189999999E-2</c:v>
                </c:pt>
                <c:pt idx="254">
                  <c:v>3.6052912469999997E-2</c:v>
                </c:pt>
                <c:pt idx="255">
                  <c:v>3.5958979279999997E-2</c:v>
                </c:pt>
                <c:pt idx="256">
                  <c:v>3.5490516569999998E-2</c:v>
                </c:pt>
                <c:pt idx="257">
                  <c:v>3.5201791670000003E-2</c:v>
                </c:pt>
                <c:pt idx="258">
                  <c:v>3.5971015689999997E-2</c:v>
                </c:pt>
                <c:pt idx="259">
                  <c:v>3.5913508390000001E-2</c:v>
                </c:pt>
                <c:pt idx="260">
                  <c:v>3.5924475640000002E-2</c:v>
                </c:pt>
                <c:pt idx="261">
                  <c:v>3.5425379870000002E-2</c:v>
                </c:pt>
                <c:pt idx="262">
                  <c:v>3.4740399569999997E-2</c:v>
                </c:pt>
                <c:pt idx="263">
                  <c:v>3.511918336E-2</c:v>
                </c:pt>
                <c:pt idx="264">
                  <c:v>3.5200189799999997E-2</c:v>
                </c:pt>
                <c:pt idx="265">
                  <c:v>3.5429593180000003E-2</c:v>
                </c:pt>
                <c:pt idx="266">
                  <c:v>3.5380672660000001E-2</c:v>
                </c:pt>
                <c:pt idx="267">
                  <c:v>3.5659793760000003E-2</c:v>
                </c:pt>
                <c:pt idx="268">
                  <c:v>3.5064458850000001E-2</c:v>
                </c:pt>
                <c:pt idx="269">
                  <c:v>3.5618457940000001E-2</c:v>
                </c:pt>
                <c:pt idx="270">
                  <c:v>3.5630993549999997E-2</c:v>
                </c:pt>
                <c:pt idx="271">
                  <c:v>3.5433441400000001E-2</c:v>
                </c:pt>
                <c:pt idx="272">
                  <c:v>3.5453382880000002E-2</c:v>
                </c:pt>
                <c:pt idx="273">
                  <c:v>3.5439819099999999E-2</c:v>
                </c:pt>
                <c:pt idx="274">
                  <c:v>3.5238817329999998E-2</c:v>
                </c:pt>
                <c:pt idx="275">
                  <c:v>3.5394627599999999E-2</c:v>
                </c:pt>
                <c:pt idx="276">
                  <c:v>3.5525321960000002E-2</c:v>
                </c:pt>
                <c:pt idx="277">
                  <c:v>3.542417288E-2</c:v>
                </c:pt>
                <c:pt idx="278">
                  <c:v>3.5601124169999998E-2</c:v>
                </c:pt>
                <c:pt idx="279">
                  <c:v>3.5457793619999997E-2</c:v>
                </c:pt>
                <c:pt idx="280">
                  <c:v>3.5313222560000003E-2</c:v>
                </c:pt>
                <c:pt idx="281">
                  <c:v>3.5537093880000002E-2</c:v>
                </c:pt>
                <c:pt idx="282">
                  <c:v>3.553995863E-2</c:v>
                </c:pt>
                <c:pt idx="283">
                  <c:v>3.5706613210000002E-2</c:v>
                </c:pt>
                <c:pt idx="284">
                  <c:v>3.5644199699999997E-2</c:v>
                </c:pt>
                <c:pt idx="285">
                  <c:v>3.5699561239999997E-2</c:v>
                </c:pt>
                <c:pt idx="286">
                  <c:v>3.5776119680000003E-2</c:v>
                </c:pt>
                <c:pt idx="287">
                  <c:v>3.5721257329999999E-2</c:v>
                </c:pt>
                <c:pt idx="288">
                  <c:v>3.5999052230000002E-2</c:v>
                </c:pt>
                <c:pt idx="289">
                  <c:v>3.5070829089999998E-2</c:v>
                </c:pt>
                <c:pt idx="290">
                  <c:v>3.5967640580000002E-2</c:v>
                </c:pt>
                <c:pt idx="291">
                  <c:v>3.5708975050000001E-2</c:v>
                </c:pt>
                <c:pt idx="292">
                  <c:v>3.566485271E-2</c:v>
                </c:pt>
                <c:pt idx="293">
                  <c:v>3.5604044799999998E-2</c:v>
                </c:pt>
                <c:pt idx="294">
                  <c:v>3.6121319979999997E-2</c:v>
                </c:pt>
                <c:pt idx="295">
                  <c:v>3.6183916029999999E-2</c:v>
                </c:pt>
                <c:pt idx="296">
                  <c:v>3.595875204E-2</c:v>
                </c:pt>
                <c:pt idx="297">
                  <c:v>3.6151394250000003E-2</c:v>
                </c:pt>
                <c:pt idx="298">
                  <c:v>3.6134120079999998E-2</c:v>
                </c:pt>
                <c:pt idx="299">
                  <c:v>3.6256369199999999E-2</c:v>
                </c:pt>
                <c:pt idx="300">
                  <c:v>3.633454815E-2</c:v>
                </c:pt>
                <c:pt idx="301">
                  <c:v>3.6469046030000001E-2</c:v>
                </c:pt>
                <c:pt idx="302">
                  <c:v>3.661011904E-2</c:v>
                </c:pt>
                <c:pt idx="303">
                  <c:v>3.6415219309999997E-2</c:v>
                </c:pt>
                <c:pt idx="304">
                  <c:v>3.6872308700000002E-2</c:v>
                </c:pt>
                <c:pt idx="305">
                  <c:v>3.6057747899999999E-2</c:v>
                </c:pt>
                <c:pt idx="306">
                  <c:v>3.6249194290000002E-2</c:v>
                </c:pt>
                <c:pt idx="307">
                  <c:v>3.6597784610000003E-2</c:v>
                </c:pt>
                <c:pt idx="308">
                  <c:v>3.6648392680000003E-2</c:v>
                </c:pt>
                <c:pt idx="309">
                  <c:v>3.6894910039999999E-2</c:v>
                </c:pt>
                <c:pt idx="310">
                  <c:v>3.721462935E-2</c:v>
                </c:pt>
                <c:pt idx="311">
                  <c:v>3.7140268830000003E-2</c:v>
                </c:pt>
                <c:pt idx="312">
                  <c:v>3.6760419609999997E-2</c:v>
                </c:pt>
                <c:pt idx="313">
                  <c:v>3.6936197429999998E-2</c:v>
                </c:pt>
                <c:pt idx="314">
                  <c:v>3.6544393750000001E-2</c:v>
                </c:pt>
                <c:pt idx="315">
                  <c:v>3.7353716789999998E-2</c:v>
                </c:pt>
                <c:pt idx="316">
                  <c:v>3.7327084689999998E-2</c:v>
                </c:pt>
                <c:pt idx="317">
                  <c:v>3.7351600829999998E-2</c:v>
                </c:pt>
                <c:pt idx="318">
                  <c:v>3.7665925920000003E-2</c:v>
                </c:pt>
                <c:pt idx="319">
                  <c:v>3.7822835149999998E-2</c:v>
                </c:pt>
                <c:pt idx="320">
                  <c:v>3.7565406410000002E-2</c:v>
                </c:pt>
                <c:pt idx="321">
                  <c:v>3.7273351099999998E-2</c:v>
                </c:pt>
                <c:pt idx="322">
                  <c:v>3.7814561279999999E-2</c:v>
                </c:pt>
                <c:pt idx="323">
                  <c:v>3.7423741070000002E-2</c:v>
                </c:pt>
                <c:pt idx="324">
                  <c:v>3.8089882579999998E-2</c:v>
                </c:pt>
                <c:pt idx="325">
                  <c:v>3.7007167940000002E-2</c:v>
                </c:pt>
                <c:pt idx="326">
                  <c:v>3.7984859199999998E-2</c:v>
                </c:pt>
                <c:pt idx="327">
                  <c:v>3.7961974740000001E-2</c:v>
                </c:pt>
                <c:pt idx="328">
                  <c:v>3.7791430950000003E-2</c:v>
                </c:pt>
                <c:pt idx="329">
                  <c:v>3.7918865679999997E-2</c:v>
                </c:pt>
                <c:pt idx="330">
                  <c:v>3.8005001839999997E-2</c:v>
                </c:pt>
                <c:pt idx="331">
                  <c:v>3.7780277430000002E-2</c:v>
                </c:pt>
                <c:pt idx="332">
                  <c:v>3.8680471479999999E-2</c:v>
                </c:pt>
                <c:pt idx="333">
                  <c:v>3.8270298389999999E-2</c:v>
                </c:pt>
                <c:pt idx="334">
                  <c:v>3.8618531079999997E-2</c:v>
                </c:pt>
                <c:pt idx="335">
                  <c:v>3.8351751859999998E-2</c:v>
                </c:pt>
                <c:pt idx="336">
                  <c:v>3.8570463659999998E-2</c:v>
                </c:pt>
                <c:pt idx="337">
                  <c:v>3.862543777E-2</c:v>
                </c:pt>
                <c:pt idx="338">
                  <c:v>3.9434060450000002E-2</c:v>
                </c:pt>
                <c:pt idx="339">
                  <c:v>3.9257638159999997E-2</c:v>
                </c:pt>
                <c:pt idx="340">
                  <c:v>3.9034925400000003E-2</c:v>
                </c:pt>
                <c:pt idx="341">
                  <c:v>3.8395300510000001E-2</c:v>
                </c:pt>
                <c:pt idx="342">
                  <c:v>3.9320603010000003E-2</c:v>
                </c:pt>
                <c:pt idx="343">
                  <c:v>3.8917724039999997E-2</c:v>
                </c:pt>
                <c:pt idx="344">
                  <c:v>3.9651330560000003E-2</c:v>
                </c:pt>
                <c:pt idx="345">
                  <c:v>3.9219219239999999E-2</c:v>
                </c:pt>
                <c:pt idx="346">
                  <c:v>3.9862129840000003E-2</c:v>
                </c:pt>
                <c:pt idx="347">
                  <c:v>3.9972238239999999E-2</c:v>
                </c:pt>
                <c:pt idx="348">
                  <c:v>4.0369249879999999E-2</c:v>
                </c:pt>
                <c:pt idx="349">
                  <c:v>4.0055148300000003E-2</c:v>
                </c:pt>
                <c:pt idx="350">
                  <c:v>4.0090631690000003E-2</c:v>
                </c:pt>
                <c:pt idx="351">
                  <c:v>3.9870332930000002E-2</c:v>
                </c:pt>
                <c:pt idx="352">
                  <c:v>4.0315732360000002E-2</c:v>
                </c:pt>
                <c:pt idx="353">
                  <c:v>4.057656229E-2</c:v>
                </c:pt>
                <c:pt idx="354">
                  <c:v>4.0624793620000002E-2</c:v>
                </c:pt>
                <c:pt idx="355">
                  <c:v>4.0322236720000001E-2</c:v>
                </c:pt>
                <c:pt idx="356">
                  <c:v>4.1056405749999997E-2</c:v>
                </c:pt>
                <c:pt idx="357">
                  <c:v>4.0705896909999997E-2</c:v>
                </c:pt>
                <c:pt idx="358">
                  <c:v>4.1556574399999997E-2</c:v>
                </c:pt>
                <c:pt idx="359">
                  <c:v>4.0885351600000001E-2</c:v>
                </c:pt>
                <c:pt idx="360">
                  <c:v>4.1312493380000002E-2</c:v>
                </c:pt>
                <c:pt idx="361">
                  <c:v>4.165560007E-2</c:v>
                </c:pt>
                <c:pt idx="362">
                  <c:v>4.1900500659999999E-2</c:v>
                </c:pt>
                <c:pt idx="363">
                  <c:v>4.17053774E-2</c:v>
                </c:pt>
                <c:pt idx="364">
                  <c:v>4.1859507560000002E-2</c:v>
                </c:pt>
                <c:pt idx="365">
                  <c:v>4.2118810120000003E-2</c:v>
                </c:pt>
                <c:pt idx="366">
                  <c:v>4.1505616160000001E-2</c:v>
                </c:pt>
                <c:pt idx="367">
                  <c:v>4.2314715679999997E-2</c:v>
                </c:pt>
                <c:pt idx="368">
                  <c:v>4.3465804310000002E-2</c:v>
                </c:pt>
                <c:pt idx="369">
                  <c:v>4.3137133119999997E-2</c:v>
                </c:pt>
                <c:pt idx="370">
                  <c:v>4.2724531140000001E-2</c:v>
                </c:pt>
                <c:pt idx="371">
                  <c:v>4.2774002999999998E-2</c:v>
                </c:pt>
                <c:pt idx="372">
                  <c:v>4.2823139580000003E-2</c:v>
                </c:pt>
                <c:pt idx="373">
                  <c:v>4.4287338850000003E-2</c:v>
                </c:pt>
                <c:pt idx="374">
                  <c:v>4.3973200019999999E-2</c:v>
                </c:pt>
                <c:pt idx="375">
                  <c:v>4.4373601679999999E-2</c:v>
                </c:pt>
                <c:pt idx="376">
                  <c:v>4.4533729549999998E-2</c:v>
                </c:pt>
                <c:pt idx="377">
                  <c:v>4.4763669370000002E-2</c:v>
                </c:pt>
                <c:pt idx="378">
                  <c:v>4.5109655710000002E-2</c:v>
                </c:pt>
                <c:pt idx="379">
                  <c:v>4.549820349E-2</c:v>
                </c:pt>
                <c:pt idx="380">
                  <c:v>4.5205589380000001E-2</c:v>
                </c:pt>
                <c:pt idx="381">
                  <c:v>4.4449757780000002E-2</c:v>
                </c:pt>
                <c:pt idx="382">
                  <c:v>4.6682067219999998E-2</c:v>
                </c:pt>
                <c:pt idx="383">
                  <c:v>4.6149276199999999E-2</c:v>
                </c:pt>
                <c:pt idx="384">
                  <c:v>4.5534912499999997E-2</c:v>
                </c:pt>
                <c:pt idx="385">
                  <c:v>4.539214447E-2</c:v>
                </c:pt>
                <c:pt idx="386">
                  <c:v>4.7929611060000002E-2</c:v>
                </c:pt>
                <c:pt idx="387">
                  <c:v>4.6852968629999998E-2</c:v>
                </c:pt>
                <c:pt idx="388">
                  <c:v>4.6612322329999997E-2</c:v>
                </c:pt>
                <c:pt idx="389">
                  <c:v>4.7229915859999999E-2</c:v>
                </c:pt>
                <c:pt idx="390">
                  <c:v>4.6789795160000001E-2</c:v>
                </c:pt>
                <c:pt idx="391">
                  <c:v>4.7165419909999999E-2</c:v>
                </c:pt>
                <c:pt idx="392">
                  <c:v>4.8376761380000001E-2</c:v>
                </c:pt>
                <c:pt idx="393">
                  <c:v>4.883761331E-2</c:v>
                </c:pt>
                <c:pt idx="394">
                  <c:v>4.9370698630000001E-2</c:v>
                </c:pt>
                <c:pt idx="395">
                  <c:v>4.8903256649999997E-2</c:v>
                </c:pt>
                <c:pt idx="396">
                  <c:v>5.0257395949999999E-2</c:v>
                </c:pt>
                <c:pt idx="397">
                  <c:v>4.9268011E-2</c:v>
                </c:pt>
                <c:pt idx="398">
                  <c:v>4.9528326839999998E-2</c:v>
                </c:pt>
                <c:pt idx="399">
                  <c:v>5.033278838E-2</c:v>
                </c:pt>
                <c:pt idx="400">
                  <c:v>5.0039283929999998E-2</c:v>
                </c:pt>
                <c:pt idx="401">
                  <c:v>5.2465472370000002E-2</c:v>
                </c:pt>
                <c:pt idx="402">
                  <c:v>5.1863905039999998E-2</c:v>
                </c:pt>
                <c:pt idx="403">
                  <c:v>5.0828166309999999E-2</c:v>
                </c:pt>
                <c:pt idx="404">
                  <c:v>5.4485000669999999E-2</c:v>
                </c:pt>
                <c:pt idx="405">
                  <c:v>5.1716797049999999E-2</c:v>
                </c:pt>
                <c:pt idx="406">
                  <c:v>5.4351966830000001E-2</c:v>
                </c:pt>
                <c:pt idx="407">
                  <c:v>5.336999521E-2</c:v>
                </c:pt>
                <c:pt idx="408">
                  <c:v>5.222741887E-2</c:v>
                </c:pt>
                <c:pt idx="409">
                  <c:v>5.3587060419999999E-2</c:v>
                </c:pt>
                <c:pt idx="410">
                  <c:v>5.4184984419999999E-2</c:v>
                </c:pt>
                <c:pt idx="411">
                  <c:v>5.6534159930000001E-2</c:v>
                </c:pt>
                <c:pt idx="412">
                  <c:v>5.7228673250000001E-2</c:v>
                </c:pt>
                <c:pt idx="413">
                  <c:v>5.6466646490000001E-2</c:v>
                </c:pt>
                <c:pt idx="414">
                  <c:v>6.0404077170000001E-2</c:v>
                </c:pt>
                <c:pt idx="415">
                  <c:v>5.716627464E-2</c:v>
                </c:pt>
                <c:pt idx="416">
                  <c:v>6.2425229700000001E-2</c:v>
                </c:pt>
                <c:pt idx="417">
                  <c:v>5.7334203270000002E-2</c:v>
                </c:pt>
                <c:pt idx="418">
                  <c:v>6.0365047310000003E-2</c:v>
                </c:pt>
                <c:pt idx="419">
                  <c:v>6.2301959839999997E-2</c:v>
                </c:pt>
                <c:pt idx="420">
                  <c:v>6.2610991300000002E-2</c:v>
                </c:pt>
                <c:pt idx="421">
                  <c:v>6.0851518059999998E-2</c:v>
                </c:pt>
                <c:pt idx="422">
                  <c:v>6.1550617219999999E-2</c:v>
                </c:pt>
                <c:pt idx="423">
                  <c:v>6.4912371339999997E-2</c:v>
                </c:pt>
                <c:pt idx="424">
                  <c:v>6.9277606899999997E-2</c:v>
                </c:pt>
                <c:pt idx="425">
                  <c:v>6.8073354660000002E-2</c:v>
                </c:pt>
                <c:pt idx="426">
                  <c:v>6.8605616689999996E-2</c:v>
                </c:pt>
                <c:pt idx="427">
                  <c:v>7.0111013949999995E-2</c:v>
                </c:pt>
                <c:pt idx="428">
                  <c:v>7.3285929860000001E-2</c:v>
                </c:pt>
                <c:pt idx="429">
                  <c:v>7.0550031959999995E-2</c:v>
                </c:pt>
                <c:pt idx="430">
                  <c:v>7.2790056470000003E-2</c:v>
                </c:pt>
                <c:pt idx="431">
                  <c:v>7.3159024119999999E-2</c:v>
                </c:pt>
                <c:pt idx="432">
                  <c:v>7.3820576070000005E-2</c:v>
                </c:pt>
                <c:pt idx="433">
                  <c:v>7.6611131430000007E-2</c:v>
                </c:pt>
                <c:pt idx="434">
                  <c:v>7.8395351769999996E-2</c:v>
                </c:pt>
                <c:pt idx="435">
                  <c:v>7.836791873E-2</c:v>
                </c:pt>
                <c:pt idx="436">
                  <c:v>8.0041594800000004E-2</c:v>
                </c:pt>
                <c:pt idx="437">
                  <c:v>7.958763093E-2</c:v>
                </c:pt>
                <c:pt idx="438">
                  <c:v>8.1085868180000006E-2</c:v>
                </c:pt>
                <c:pt idx="439">
                  <c:v>7.7746987340000004E-2</c:v>
                </c:pt>
                <c:pt idx="440">
                  <c:v>8.0347381529999998E-2</c:v>
                </c:pt>
                <c:pt idx="441">
                  <c:v>8.5541278119999994E-2</c:v>
                </c:pt>
                <c:pt idx="442">
                  <c:v>8.524063975E-2</c:v>
                </c:pt>
                <c:pt idx="443">
                  <c:v>8.5529871280000003E-2</c:v>
                </c:pt>
                <c:pt idx="444">
                  <c:v>9.0150222180000003E-2</c:v>
                </c:pt>
                <c:pt idx="445">
                  <c:v>8.6857050660000004E-2</c:v>
                </c:pt>
                <c:pt idx="446">
                  <c:v>8.6940690880000004E-2</c:v>
                </c:pt>
                <c:pt idx="447">
                  <c:v>8.6409904060000001E-2</c:v>
                </c:pt>
                <c:pt idx="448">
                  <c:v>9.1540515419999996E-2</c:v>
                </c:pt>
                <c:pt idx="449">
                  <c:v>9.1549433769999994E-2</c:v>
                </c:pt>
                <c:pt idx="450">
                  <c:v>9.3339353799999997E-2</c:v>
                </c:pt>
                <c:pt idx="451">
                  <c:v>8.7103866040000005E-2</c:v>
                </c:pt>
                <c:pt idx="452">
                  <c:v>8.9772425589999996E-2</c:v>
                </c:pt>
                <c:pt idx="453">
                  <c:v>9.2567257580000006E-2</c:v>
                </c:pt>
                <c:pt idx="454">
                  <c:v>8.7038949130000001E-2</c:v>
                </c:pt>
                <c:pt idx="455">
                  <c:v>9.3024961650000002E-2</c:v>
                </c:pt>
                <c:pt idx="456">
                  <c:v>9.1490022840000004E-2</c:v>
                </c:pt>
                <c:pt idx="457">
                  <c:v>8.9234732090000005E-2</c:v>
                </c:pt>
                <c:pt idx="458">
                  <c:v>8.9960291979999996E-2</c:v>
                </c:pt>
                <c:pt idx="459">
                  <c:v>9.873919934E-2</c:v>
                </c:pt>
                <c:pt idx="460">
                  <c:v>9.1330975290000005E-2</c:v>
                </c:pt>
                <c:pt idx="461">
                  <c:v>0.1044449732</c:v>
                </c:pt>
                <c:pt idx="462">
                  <c:v>0.1002393439</c:v>
                </c:pt>
                <c:pt idx="463">
                  <c:v>9.7810022529999999E-2</c:v>
                </c:pt>
                <c:pt idx="464">
                  <c:v>0.1098460108</c:v>
                </c:pt>
                <c:pt idx="465">
                  <c:v>8.3892814819999995E-2</c:v>
                </c:pt>
                <c:pt idx="466">
                  <c:v>9.3665093180000006E-2</c:v>
                </c:pt>
                <c:pt idx="467">
                  <c:v>9.7432538870000002E-2</c:v>
                </c:pt>
                <c:pt idx="468">
                  <c:v>0.10460630059999999</c:v>
                </c:pt>
                <c:pt idx="469">
                  <c:v>6.9039508700000002E-2</c:v>
                </c:pt>
                <c:pt idx="470">
                  <c:v>9.4395585360000006E-2</c:v>
                </c:pt>
                <c:pt idx="471">
                  <c:v>8.2700297239999998E-2</c:v>
                </c:pt>
                <c:pt idx="472">
                  <c:v>8.4040053190000005E-2</c:v>
                </c:pt>
                <c:pt idx="473">
                  <c:v>8.7503023449999995E-2</c:v>
                </c:pt>
                <c:pt idx="474">
                  <c:v>9.5527604220000006E-2</c:v>
                </c:pt>
                <c:pt idx="475">
                  <c:v>9.0543396770000006E-2</c:v>
                </c:pt>
                <c:pt idx="476">
                  <c:v>7.6062522830000007E-2</c:v>
                </c:pt>
                <c:pt idx="477">
                  <c:v>6.7235112190000001E-2</c:v>
                </c:pt>
                <c:pt idx="478">
                  <c:v>9.5026366409999993E-2</c:v>
                </c:pt>
                <c:pt idx="479">
                  <c:v>6.1366979029999998E-2</c:v>
                </c:pt>
                <c:pt idx="480">
                  <c:v>8.5945226250000006E-2</c:v>
                </c:pt>
                <c:pt idx="481">
                  <c:v>4.7417689110000001E-2</c:v>
                </c:pt>
                <c:pt idx="482">
                  <c:v>4.1739944369999997E-2</c:v>
                </c:pt>
                <c:pt idx="483">
                  <c:v>9.4154275950000005E-2</c:v>
                </c:pt>
                <c:pt idx="484">
                  <c:v>4.3404266240000003E-2</c:v>
                </c:pt>
                <c:pt idx="485">
                  <c:v>7.618501037E-2</c:v>
                </c:pt>
                <c:pt idx="486">
                  <c:v>9.8938144739999997E-2</c:v>
                </c:pt>
                <c:pt idx="487">
                  <c:v>4.8760365690000002E-2</c:v>
                </c:pt>
                <c:pt idx="488">
                  <c:v>5.8881528680000003E-2</c:v>
                </c:pt>
                <c:pt idx="489">
                  <c:v>2.686413378E-2</c:v>
                </c:pt>
                <c:pt idx="490">
                  <c:v>2.1192967890000001E-2</c:v>
                </c:pt>
                <c:pt idx="491">
                  <c:v>3.3598389479999997E-2</c:v>
                </c:pt>
                <c:pt idx="492">
                  <c:v>5.0973746930000001E-2</c:v>
                </c:pt>
                <c:pt idx="493">
                  <c:v>3.8428302849999998E-2</c:v>
                </c:pt>
                <c:pt idx="494">
                  <c:v>1.4962682499999999E-2</c:v>
                </c:pt>
                <c:pt idx="495">
                  <c:v>3.0098894609999999E-2</c:v>
                </c:pt>
                <c:pt idx="496">
                  <c:v>7.2873067109999997E-3</c:v>
                </c:pt>
                <c:pt idx="497">
                  <c:v>-4.2096097020000002E-3</c:v>
                </c:pt>
                <c:pt idx="498">
                  <c:v>4.5327663419999997E-2</c:v>
                </c:pt>
                <c:pt idx="499">
                  <c:v>4.4809386129999997E-2</c:v>
                </c:pt>
                <c:pt idx="500">
                  <c:v>1.633610949E-2</c:v>
                </c:pt>
                <c:pt idx="501">
                  <c:v>5.8645918970000002E-2</c:v>
                </c:pt>
                <c:pt idx="502">
                  <c:v>3.3350467680000002E-2</c:v>
                </c:pt>
                <c:pt idx="503">
                  <c:v>3.976249322E-2</c:v>
                </c:pt>
                <c:pt idx="504">
                  <c:v>8.6025213819999995E-3</c:v>
                </c:pt>
                <c:pt idx="505">
                  <c:v>6.2240026890000001E-2</c:v>
                </c:pt>
                <c:pt idx="506">
                  <c:v>-5.450783297E-3</c:v>
                </c:pt>
                <c:pt idx="507">
                  <c:v>5.6552883239999997E-2</c:v>
                </c:pt>
                <c:pt idx="508">
                  <c:v>1.933237724E-2</c:v>
                </c:pt>
                <c:pt idx="509">
                  <c:v>1.4393749650000001E-2</c:v>
                </c:pt>
                <c:pt idx="510">
                  <c:v>2.11701896E-2</c:v>
                </c:pt>
                <c:pt idx="511">
                  <c:v>-2.605563961E-3</c:v>
                </c:pt>
                <c:pt idx="512">
                  <c:v>7.0529870689999996E-2</c:v>
                </c:pt>
                <c:pt idx="513">
                  <c:v>4.6777829989999998E-4</c:v>
                </c:pt>
                <c:pt idx="514">
                  <c:v>2.1097600460000001E-2</c:v>
                </c:pt>
                <c:pt idx="515">
                  <c:v>4.969573393E-2</c:v>
                </c:pt>
                <c:pt idx="516">
                  <c:v>2.42289342E-2</c:v>
                </c:pt>
                <c:pt idx="517">
                  <c:v>2.372581512E-2</c:v>
                </c:pt>
                <c:pt idx="518">
                  <c:v>1.455133129E-2</c:v>
                </c:pt>
                <c:pt idx="519">
                  <c:v>2.4326741700000001E-2</c:v>
                </c:pt>
                <c:pt idx="520">
                  <c:v>3.2668940719999998E-2</c:v>
                </c:pt>
                <c:pt idx="521">
                  <c:v>4.9493545670000003E-3</c:v>
                </c:pt>
                <c:pt idx="522">
                  <c:v>-6.4193189139999995E-2</c:v>
                </c:pt>
                <c:pt idx="523">
                  <c:v>1.9076099619999998E-2</c:v>
                </c:pt>
                <c:pt idx="524">
                  <c:v>2.4725209920000001E-2</c:v>
                </c:pt>
                <c:pt idx="525">
                  <c:v>3.943850845E-2</c:v>
                </c:pt>
                <c:pt idx="526">
                  <c:v>1.5488390810000001E-2</c:v>
                </c:pt>
                <c:pt idx="527">
                  <c:v>-5.7952376080000001E-3</c:v>
                </c:pt>
                <c:pt idx="528">
                  <c:v>5.8094792069999998E-2</c:v>
                </c:pt>
                <c:pt idx="529">
                  <c:v>1.7636433239999999E-2</c:v>
                </c:pt>
                <c:pt idx="530">
                  <c:v>1.6727255659999999E-2</c:v>
                </c:pt>
                <c:pt idx="531">
                  <c:v>-3.2539345320000003E-2</c:v>
                </c:pt>
                <c:pt idx="532">
                  <c:v>-1.3535883040000001E-3</c:v>
                </c:pt>
                <c:pt idx="533">
                  <c:v>2.9461564499999999E-2</c:v>
                </c:pt>
                <c:pt idx="534">
                  <c:v>9.9797351289999999E-3</c:v>
                </c:pt>
                <c:pt idx="535">
                  <c:v>4.1528888049999997E-2</c:v>
                </c:pt>
                <c:pt idx="536">
                  <c:v>7.5272372919999997E-3</c:v>
                </c:pt>
                <c:pt idx="537">
                  <c:v>-5.4215895940000003E-3</c:v>
                </c:pt>
                <c:pt idx="538">
                  <c:v>3.0244322489999999E-2</c:v>
                </c:pt>
                <c:pt idx="539">
                  <c:v>3.2688729469999997E-2</c:v>
                </c:pt>
                <c:pt idx="540">
                  <c:v>2.1930374209999999E-2</c:v>
                </c:pt>
                <c:pt idx="541">
                  <c:v>4.5971572400000001E-2</c:v>
                </c:pt>
                <c:pt idx="542">
                  <c:v>-7.780378684E-3</c:v>
                </c:pt>
                <c:pt idx="543">
                  <c:v>-4.0763323199999998E-3</c:v>
                </c:pt>
                <c:pt idx="544">
                  <c:v>4.4131029400000001E-2</c:v>
                </c:pt>
                <c:pt idx="545">
                  <c:v>-2.1571090439999999E-2</c:v>
                </c:pt>
                <c:pt idx="546">
                  <c:v>5.1421016450000002E-2</c:v>
                </c:pt>
                <c:pt idx="547">
                  <c:v>9.1337477789999993E-3</c:v>
                </c:pt>
                <c:pt idx="548">
                  <c:v>7.9755662009999995E-3</c:v>
                </c:pt>
                <c:pt idx="549">
                  <c:v>4.1166216140000003E-2</c:v>
                </c:pt>
                <c:pt idx="550">
                  <c:v>-6.2195665670000005E-4</c:v>
                </c:pt>
                <c:pt idx="551">
                  <c:v>4.6687144790000003E-3</c:v>
                </c:pt>
                <c:pt idx="552">
                  <c:v>-7.9280808569999993E-3</c:v>
                </c:pt>
                <c:pt idx="553">
                  <c:v>-5.4326542889999996E-4</c:v>
                </c:pt>
                <c:pt idx="554">
                  <c:v>-1.513012499E-2</c:v>
                </c:pt>
                <c:pt idx="555">
                  <c:v>-2.2583636459999998E-3</c:v>
                </c:pt>
                <c:pt idx="556">
                  <c:v>2.7105873450000002E-2</c:v>
                </c:pt>
                <c:pt idx="557">
                  <c:v>-5.4350872519999998E-3</c:v>
                </c:pt>
                <c:pt idx="558">
                  <c:v>-2.300079446E-3</c:v>
                </c:pt>
                <c:pt idx="559">
                  <c:v>1.001748163E-2</c:v>
                </c:pt>
                <c:pt idx="560">
                  <c:v>5.5778524840000001E-3</c:v>
                </c:pt>
                <c:pt idx="561">
                  <c:v>-1.7238414149999999E-3</c:v>
                </c:pt>
                <c:pt idx="562">
                  <c:v>-6.037469488E-3</c:v>
                </c:pt>
                <c:pt idx="563">
                  <c:v>1.120455656E-2</c:v>
                </c:pt>
                <c:pt idx="564">
                  <c:v>5.1442574479999999E-4</c:v>
                </c:pt>
                <c:pt idx="565">
                  <c:v>6.1719742369999999E-4</c:v>
                </c:pt>
                <c:pt idx="566">
                  <c:v>2.1096296609999999E-2</c:v>
                </c:pt>
                <c:pt idx="567">
                  <c:v>9.8917512220000007E-3</c:v>
                </c:pt>
                <c:pt idx="568">
                  <c:v>2.4038663129999999E-2</c:v>
                </c:pt>
                <c:pt idx="569">
                  <c:v>2.6707720010000002E-2</c:v>
                </c:pt>
                <c:pt idx="570">
                  <c:v>-1.615950139E-3</c:v>
                </c:pt>
                <c:pt idx="571">
                  <c:v>1.340992004E-2</c:v>
                </c:pt>
                <c:pt idx="572">
                  <c:v>-2.354252385E-3</c:v>
                </c:pt>
                <c:pt idx="573">
                  <c:v>1.6773018989999999E-2</c:v>
                </c:pt>
                <c:pt idx="574">
                  <c:v>2.7084380850000002E-3</c:v>
                </c:pt>
                <c:pt idx="575">
                  <c:v>1.9734630360000002E-2</c:v>
                </c:pt>
                <c:pt idx="576">
                  <c:v>2.2019550200000002E-2</c:v>
                </c:pt>
                <c:pt idx="577">
                  <c:v>1.4440659430000001E-2</c:v>
                </c:pt>
                <c:pt idx="578">
                  <c:v>1.446420979E-2</c:v>
                </c:pt>
                <c:pt idx="579">
                  <c:v>1.784177311E-2</c:v>
                </c:pt>
                <c:pt idx="580">
                  <c:v>2.8547497469999999E-2</c:v>
                </c:pt>
                <c:pt idx="581">
                  <c:v>1.8540440129999999E-2</c:v>
                </c:pt>
                <c:pt idx="582">
                  <c:v>2.9560640450000002E-2</c:v>
                </c:pt>
                <c:pt idx="583">
                  <c:v>2.3418681699999999E-2</c:v>
                </c:pt>
                <c:pt idx="584">
                  <c:v>1.55932121E-2</c:v>
                </c:pt>
                <c:pt idx="585">
                  <c:v>2.040569112E-2</c:v>
                </c:pt>
                <c:pt idx="586">
                  <c:v>1.8077433109999999E-2</c:v>
                </c:pt>
                <c:pt idx="587">
                  <c:v>1.9027197730000001E-2</c:v>
                </c:pt>
                <c:pt idx="588">
                  <c:v>9.4426320870000004E-3</c:v>
                </c:pt>
                <c:pt idx="589">
                  <c:v>1.534784678E-2</c:v>
                </c:pt>
                <c:pt idx="590">
                  <c:v>2.8360549360000001E-2</c:v>
                </c:pt>
                <c:pt idx="591">
                  <c:v>2.040772699E-2</c:v>
                </c:pt>
                <c:pt idx="592">
                  <c:v>2.5675799700000002E-2</c:v>
                </c:pt>
                <c:pt idx="593">
                  <c:v>2.6909325269999999E-2</c:v>
                </c:pt>
                <c:pt idx="594">
                  <c:v>1.672744378E-2</c:v>
                </c:pt>
                <c:pt idx="595">
                  <c:v>2.1660314869999999E-2</c:v>
                </c:pt>
                <c:pt idx="596">
                  <c:v>2.507160604E-2</c:v>
                </c:pt>
                <c:pt idx="597">
                  <c:v>2.2023934870000001E-2</c:v>
                </c:pt>
                <c:pt idx="598">
                  <c:v>2.350289002E-2</c:v>
                </c:pt>
                <c:pt idx="599">
                  <c:v>2.2686408830000001E-2</c:v>
                </c:pt>
                <c:pt idx="600">
                  <c:v>2.381590754E-2</c:v>
                </c:pt>
                <c:pt idx="601">
                  <c:v>2.7182586490000001E-2</c:v>
                </c:pt>
                <c:pt idx="602">
                  <c:v>2.578761429E-2</c:v>
                </c:pt>
                <c:pt idx="603">
                  <c:v>2.5436749679999999E-2</c:v>
                </c:pt>
                <c:pt idx="604">
                  <c:v>2.477412671E-2</c:v>
                </c:pt>
                <c:pt idx="605">
                  <c:v>2.3818423969999999E-2</c:v>
                </c:pt>
                <c:pt idx="606">
                  <c:v>2.6877654720000001E-2</c:v>
                </c:pt>
                <c:pt idx="607">
                  <c:v>2.6028176770000001E-2</c:v>
                </c:pt>
                <c:pt idx="608">
                  <c:v>2.4663120510000001E-2</c:v>
                </c:pt>
                <c:pt idx="609">
                  <c:v>2.5598637760000001E-2</c:v>
                </c:pt>
                <c:pt idx="610">
                  <c:v>2.7348572389999999E-2</c:v>
                </c:pt>
                <c:pt idx="611">
                  <c:v>2.6612622660000002E-2</c:v>
                </c:pt>
                <c:pt idx="612">
                  <c:v>2.6630345730000001E-2</c:v>
                </c:pt>
                <c:pt idx="613">
                  <c:v>2.6779739189999999E-2</c:v>
                </c:pt>
                <c:pt idx="614">
                  <c:v>2.6825472709999999E-2</c:v>
                </c:pt>
                <c:pt idx="615">
                  <c:v>2.6266919449999999E-2</c:v>
                </c:pt>
                <c:pt idx="616">
                  <c:v>2.8222545979999999E-2</c:v>
                </c:pt>
                <c:pt idx="617">
                  <c:v>2.6512233539999999E-2</c:v>
                </c:pt>
                <c:pt idx="618">
                  <c:v>2.67087929E-2</c:v>
                </c:pt>
                <c:pt idx="619">
                  <c:v>2.6753336190000001E-2</c:v>
                </c:pt>
                <c:pt idx="620">
                  <c:v>2.5897203010000001E-2</c:v>
                </c:pt>
                <c:pt idx="621">
                  <c:v>2.6050632819999999E-2</c:v>
                </c:pt>
                <c:pt idx="622">
                  <c:v>2.629274316E-2</c:v>
                </c:pt>
                <c:pt idx="623">
                  <c:v>2.661385946E-2</c:v>
                </c:pt>
                <c:pt idx="624">
                  <c:v>2.6328744370000001E-2</c:v>
                </c:pt>
                <c:pt idx="625">
                  <c:v>2.654181421E-2</c:v>
                </c:pt>
                <c:pt idx="626">
                  <c:v>2.7163159100000001E-2</c:v>
                </c:pt>
                <c:pt idx="627">
                  <c:v>2.5914240630000002E-2</c:v>
                </c:pt>
                <c:pt idx="628">
                  <c:v>2.635520324E-2</c:v>
                </c:pt>
                <c:pt idx="629">
                  <c:v>2.6954550300000001E-2</c:v>
                </c:pt>
                <c:pt idx="630">
                  <c:v>2.604447491E-2</c:v>
                </c:pt>
                <c:pt idx="631">
                  <c:v>2.6303470129999999E-2</c:v>
                </c:pt>
                <c:pt idx="632">
                  <c:v>2.6784695680000001E-2</c:v>
                </c:pt>
                <c:pt idx="633">
                  <c:v>2.7170848099999999E-2</c:v>
                </c:pt>
                <c:pt idx="634">
                  <c:v>2.7492862190000002E-2</c:v>
                </c:pt>
                <c:pt idx="635">
                  <c:v>2.7027050029999999E-2</c:v>
                </c:pt>
                <c:pt idx="636">
                  <c:v>2.6975071060000001E-2</c:v>
                </c:pt>
                <c:pt idx="637">
                  <c:v>2.7061982080000001E-2</c:v>
                </c:pt>
                <c:pt idx="638">
                  <c:v>2.716919407E-2</c:v>
                </c:pt>
                <c:pt idx="639">
                  <c:v>2.755646221E-2</c:v>
                </c:pt>
                <c:pt idx="640">
                  <c:v>2.743172646E-2</c:v>
                </c:pt>
                <c:pt idx="641">
                  <c:v>2.7389073739999999E-2</c:v>
                </c:pt>
                <c:pt idx="642">
                  <c:v>2.7547718959999998E-2</c:v>
                </c:pt>
                <c:pt idx="643">
                  <c:v>2.7590498330000001E-2</c:v>
                </c:pt>
                <c:pt idx="644">
                  <c:v>2.7585092929999999E-2</c:v>
                </c:pt>
                <c:pt idx="645">
                  <c:v>2.792328782E-2</c:v>
                </c:pt>
                <c:pt idx="646">
                  <c:v>2.767474763E-2</c:v>
                </c:pt>
                <c:pt idx="647">
                  <c:v>2.799661271E-2</c:v>
                </c:pt>
                <c:pt idx="648">
                  <c:v>2.8067244219999999E-2</c:v>
                </c:pt>
                <c:pt idx="649">
                  <c:v>2.8194397690000001E-2</c:v>
                </c:pt>
                <c:pt idx="650">
                  <c:v>2.8056887910000002E-2</c:v>
                </c:pt>
                <c:pt idx="651">
                  <c:v>2.857102454E-2</c:v>
                </c:pt>
                <c:pt idx="652">
                  <c:v>2.8153352440000001E-2</c:v>
                </c:pt>
                <c:pt idx="653">
                  <c:v>2.8229922059999999E-2</c:v>
                </c:pt>
                <c:pt idx="654">
                  <c:v>2.851985395E-2</c:v>
                </c:pt>
                <c:pt idx="655">
                  <c:v>2.8425851839999999E-2</c:v>
                </c:pt>
                <c:pt idx="656">
                  <c:v>2.8441770000000002E-2</c:v>
                </c:pt>
                <c:pt idx="657">
                  <c:v>2.8617307540000001E-2</c:v>
                </c:pt>
                <c:pt idx="658">
                  <c:v>2.84042675E-2</c:v>
                </c:pt>
                <c:pt idx="659">
                  <c:v>2.8434861450000001E-2</c:v>
                </c:pt>
                <c:pt idx="660">
                  <c:v>2.8379671280000001E-2</c:v>
                </c:pt>
                <c:pt idx="661">
                  <c:v>2.8385115789999998E-2</c:v>
                </c:pt>
                <c:pt idx="662">
                  <c:v>2.8603868559999999E-2</c:v>
                </c:pt>
                <c:pt idx="663">
                  <c:v>2.836831473E-2</c:v>
                </c:pt>
                <c:pt idx="664">
                  <c:v>2.8646090999999999E-2</c:v>
                </c:pt>
                <c:pt idx="665">
                  <c:v>2.8553912420000001E-2</c:v>
                </c:pt>
                <c:pt idx="666">
                  <c:v>2.8691994030000001E-2</c:v>
                </c:pt>
                <c:pt idx="667">
                  <c:v>2.8700483959999998E-2</c:v>
                </c:pt>
                <c:pt idx="668">
                  <c:v>2.8474438939999999E-2</c:v>
                </c:pt>
                <c:pt idx="669">
                  <c:v>2.8591068460000001E-2</c:v>
                </c:pt>
                <c:pt idx="670">
                  <c:v>2.8762018310000002E-2</c:v>
                </c:pt>
                <c:pt idx="671">
                  <c:v>2.8623914350000002E-2</c:v>
                </c:pt>
                <c:pt idx="672">
                  <c:v>2.8578709809999998E-2</c:v>
                </c:pt>
                <c:pt idx="673">
                  <c:v>2.8690030799999999E-2</c:v>
                </c:pt>
                <c:pt idx="674">
                  <c:v>2.872540057E-2</c:v>
                </c:pt>
                <c:pt idx="675">
                  <c:v>2.8642302380000002E-2</c:v>
                </c:pt>
                <c:pt idx="676">
                  <c:v>2.8777923430000001E-2</c:v>
                </c:pt>
                <c:pt idx="677">
                  <c:v>2.8748521579999999E-2</c:v>
                </c:pt>
                <c:pt idx="678">
                  <c:v>2.9004540289999999E-2</c:v>
                </c:pt>
                <c:pt idx="679">
                  <c:v>2.87212804E-2</c:v>
                </c:pt>
                <c:pt idx="680">
                  <c:v>2.8757482769999999E-2</c:v>
                </c:pt>
                <c:pt idx="681">
                  <c:v>2.8832912450000001E-2</c:v>
                </c:pt>
                <c:pt idx="682">
                  <c:v>2.882337011E-2</c:v>
                </c:pt>
                <c:pt idx="683">
                  <c:v>2.8938874600000001E-2</c:v>
                </c:pt>
                <c:pt idx="684">
                  <c:v>2.8987022120000001E-2</c:v>
                </c:pt>
                <c:pt idx="685">
                  <c:v>2.8980823230000001E-2</c:v>
                </c:pt>
                <c:pt idx="686">
                  <c:v>2.90208403E-2</c:v>
                </c:pt>
                <c:pt idx="687">
                  <c:v>2.9080400239999998E-2</c:v>
                </c:pt>
                <c:pt idx="688">
                  <c:v>2.9124382880000001E-2</c:v>
                </c:pt>
                <c:pt idx="689">
                  <c:v>2.914323471E-2</c:v>
                </c:pt>
                <c:pt idx="690">
                  <c:v>2.922321856E-2</c:v>
                </c:pt>
                <c:pt idx="691">
                  <c:v>2.9277378690000001E-2</c:v>
                </c:pt>
                <c:pt idx="692">
                  <c:v>2.9330022630000001E-2</c:v>
                </c:pt>
                <c:pt idx="693">
                  <c:v>2.944039926E-2</c:v>
                </c:pt>
                <c:pt idx="694">
                  <c:v>2.943261527E-2</c:v>
                </c:pt>
                <c:pt idx="695">
                  <c:v>2.9342401769999998E-2</c:v>
                </c:pt>
                <c:pt idx="696">
                  <c:v>2.941510826E-2</c:v>
                </c:pt>
                <c:pt idx="697">
                  <c:v>2.951866388E-2</c:v>
                </c:pt>
                <c:pt idx="698">
                  <c:v>2.9524315150000001E-2</c:v>
                </c:pt>
                <c:pt idx="699">
                  <c:v>2.970209159E-2</c:v>
                </c:pt>
                <c:pt idx="700">
                  <c:v>2.9675206169999999E-2</c:v>
                </c:pt>
                <c:pt idx="701">
                  <c:v>2.9886486010000001E-2</c:v>
                </c:pt>
                <c:pt idx="702">
                  <c:v>2.982509509E-2</c:v>
                </c:pt>
                <c:pt idx="703">
                  <c:v>2.9870985079999999E-2</c:v>
                </c:pt>
                <c:pt idx="704">
                  <c:v>2.9880911109999998E-2</c:v>
                </c:pt>
                <c:pt idx="705">
                  <c:v>3.0014062300000002E-2</c:v>
                </c:pt>
                <c:pt idx="706">
                  <c:v>3.005331382E-2</c:v>
                </c:pt>
                <c:pt idx="707">
                  <c:v>3.0244490129999999E-2</c:v>
                </c:pt>
                <c:pt idx="708">
                  <c:v>3.02509293E-2</c:v>
                </c:pt>
                <c:pt idx="709">
                  <c:v>3.037389368E-2</c:v>
                </c:pt>
                <c:pt idx="710">
                  <c:v>3.0457239600000002E-2</c:v>
                </c:pt>
                <c:pt idx="711">
                  <c:v>3.0650371690000001E-2</c:v>
                </c:pt>
                <c:pt idx="712">
                  <c:v>3.069782071E-2</c:v>
                </c:pt>
                <c:pt idx="713">
                  <c:v>3.074355237E-2</c:v>
                </c:pt>
                <c:pt idx="714">
                  <c:v>3.0959049240000001E-2</c:v>
                </c:pt>
                <c:pt idx="715">
                  <c:v>3.083583526E-2</c:v>
                </c:pt>
                <c:pt idx="716">
                  <c:v>3.1010951849999999E-2</c:v>
                </c:pt>
                <c:pt idx="717">
                  <c:v>3.1193427740000002E-2</c:v>
                </c:pt>
                <c:pt idx="718">
                  <c:v>3.119376116E-2</c:v>
                </c:pt>
                <c:pt idx="719">
                  <c:v>3.1389724459999997E-2</c:v>
                </c:pt>
                <c:pt idx="720">
                  <c:v>3.1573306769999997E-2</c:v>
                </c:pt>
                <c:pt idx="721">
                  <c:v>3.1513903289999999E-2</c:v>
                </c:pt>
                <c:pt idx="722">
                  <c:v>3.1725242729999999E-2</c:v>
                </c:pt>
                <c:pt idx="723">
                  <c:v>3.1823638830000001E-2</c:v>
                </c:pt>
                <c:pt idx="724">
                  <c:v>3.193183988E-2</c:v>
                </c:pt>
                <c:pt idx="725">
                  <c:v>3.2119132580000001E-2</c:v>
                </c:pt>
                <c:pt idx="726">
                  <c:v>3.2176554199999999E-2</c:v>
                </c:pt>
                <c:pt idx="727">
                  <c:v>3.2467436049999999E-2</c:v>
                </c:pt>
                <c:pt idx="728">
                  <c:v>3.2532017679999997E-2</c:v>
                </c:pt>
                <c:pt idx="729">
                  <c:v>3.2581429930000003E-2</c:v>
                </c:pt>
                <c:pt idx="730">
                  <c:v>3.2747257500000002E-2</c:v>
                </c:pt>
                <c:pt idx="731">
                  <c:v>3.2992966470000003E-2</c:v>
                </c:pt>
                <c:pt idx="732">
                  <c:v>3.2999165359999999E-2</c:v>
                </c:pt>
                <c:pt idx="733">
                  <c:v>3.3216148610000003E-2</c:v>
                </c:pt>
                <c:pt idx="734">
                  <c:v>3.331801668E-2</c:v>
                </c:pt>
                <c:pt idx="735">
                  <c:v>3.3416494730000003E-2</c:v>
                </c:pt>
                <c:pt idx="736">
                  <c:v>3.3726334570000002E-2</c:v>
                </c:pt>
                <c:pt idx="737">
                  <c:v>3.3840101210000001E-2</c:v>
                </c:pt>
                <c:pt idx="738">
                  <c:v>3.3834587780000001E-2</c:v>
                </c:pt>
                <c:pt idx="739">
                  <c:v>3.4215971829999997E-2</c:v>
                </c:pt>
                <c:pt idx="740">
                  <c:v>3.4189309920000001E-2</c:v>
                </c:pt>
                <c:pt idx="741">
                  <c:v>3.4512199459999997E-2</c:v>
                </c:pt>
                <c:pt idx="742">
                  <c:v>3.4640975300000001E-2</c:v>
                </c:pt>
                <c:pt idx="743">
                  <c:v>3.4913845360000001E-2</c:v>
                </c:pt>
                <c:pt idx="744">
                  <c:v>3.4992650149999999E-2</c:v>
                </c:pt>
                <c:pt idx="745">
                  <c:v>3.5225708039999998E-2</c:v>
                </c:pt>
                <c:pt idx="746">
                  <c:v>3.543611243E-2</c:v>
                </c:pt>
                <c:pt idx="747">
                  <c:v>3.5679046059999997E-2</c:v>
                </c:pt>
                <c:pt idx="748">
                  <c:v>3.5816542799999997E-2</c:v>
                </c:pt>
                <c:pt idx="749">
                  <c:v>3.608039021E-2</c:v>
                </c:pt>
                <c:pt idx="750">
                  <c:v>3.632844239E-2</c:v>
                </c:pt>
                <c:pt idx="751">
                  <c:v>3.6486670370000002E-2</c:v>
                </c:pt>
                <c:pt idx="752">
                  <c:v>3.6676079030000003E-2</c:v>
                </c:pt>
                <c:pt idx="753">
                  <c:v>3.6894146349999997E-2</c:v>
                </c:pt>
                <c:pt idx="754">
                  <c:v>3.7144977599999997E-2</c:v>
                </c:pt>
                <c:pt idx="755">
                  <c:v>3.730121627E-2</c:v>
                </c:pt>
                <c:pt idx="756">
                  <c:v>3.7640064950000003E-2</c:v>
                </c:pt>
                <c:pt idx="757">
                  <c:v>3.7803348149999999E-2</c:v>
                </c:pt>
                <c:pt idx="758">
                  <c:v>3.8092710080000002E-2</c:v>
                </c:pt>
                <c:pt idx="759">
                  <c:v>3.8339395079999998E-2</c:v>
                </c:pt>
                <c:pt idx="760">
                  <c:v>3.8563024250000001E-2</c:v>
                </c:pt>
                <c:pt idx="761">
                  <c:v>3.8899660109999998E-2</c:v>
                </c:pt>
                <c:pt idx="762">
                  <c:v>3.9151594040000001E-2</c:v>
                </c:pt>
                <c:pt idx="763">
                  <c:v>3.9331514390000002E-2</c:v>
                </c:pt>
                <c:pt idx="764">
                  <c:v>3.9434824139999998E-2</c:v>
                </c:pt>
                <c:pt idx="765">
                  <c:v>3.9909064770000002E-2</c:v>
                </c:pt>
                <c:pt idx="766">
                  <c:v>4.0151987219999997E-2</c:v>
                </c:pt>
                <c:pt idx="767">
                  <c:v>4.0465649219999997E-2</c:v>
                </c:pt>
                <c:pt idx="768">
                  <c:v>4.0600433950000001E-2</c:v>
                </c:pt>
                <c:pt idx="769">
                  <c:v>4.0938369930000003E-2</c:v>
                </c:pt>
                <c:pt idx="770">
                  <c:v>4.1367642580000002E-2</c:v>
                </c:pt>
                <c:pt idx="771">
                  <c:v>4.167731106E-2</c:v>
                </c:pt>
                <c:pt idx="772">
                  <c:v>4.1918002070000002E-2</c:v>
                </c:pt>
                <c:pt idx="773">
                  <c:v>4.2116384950000002E-2</c:v>
                </c:pt>
                <c:pt idx="774">
                  <c:v>4.2358864099999997E-2</c:v>
                </c:pt>
                <c:pt idx="775">
                  <c:v>4.2835824190000003E-2</c:v>
                </c:pt>
                <c:pt idx="776">
                  <c:v>4.3108947580000001E-2</c:v>
                </c:pt>
                <c:pt idx="777">
                  <c:v>4.3421175329999999E-2</c:v>
                </c:pt>
                <c:pt idx="778">
                  <c:v>4.3640479449999998E-2</c:v>
                </c:pt>
                <c:pt idx="779">
                  <c:v>4.4046621770000002E-2</c:v>
                </c:pt>
                <c:pt idx="780">
                  <c:v>4.4176220889999999E-2</c:v>
                </c:pt>
                <c:pt idx="781">
                  <c:v>4.4522687790000001E-2</c:v>
                </c:pt>
                <c:pt idx="782">
                  <c:v>4.4793628160000001E-2</c:v>
                </c:pt>
                <c:pt idx="783">
                  <c:v>4.5103684069999997E-2</c:v>
                </c:pt>
                <c:pt idx="784">
                  <c:v>4.538340867E-2</c:v>
                </c:pt>
                <c:pt idx="785">
                  <c:v>4.5607905830000003E-2</c:v>
                </c:pt>
                <c:pt idx="786">
                  <c:v>4.5856945220000001E-2</c:v>
                </c:pt>
                <c:pt idx="787">
                  <c:v>4.6131025999999999E-2</c:v>
                </c:pt>
                <c:pt idx="788">
                  <c:v>4.638695717E-2</c:v>
                </c:pt>
                <c:pt idx="789">
                  <c:v>4.672778398E-2</c:v>
                </c:pt>
                <c:pt idx="790">
                  <c:v>4.6973079440000003E-2</c:v>
                </c:pt>
                <c:pt idx="791">
                  <c:v>4.7246281059999999E-2</c:v>
                </c:pt>
                <c:pt idx="792">
                  <c:v>4.7513037920000001E-2</c:v>
                </c:pt>
                <c:pt idx="793">
                  <c:v>4.7839920969999998E-2</c:v>
                </c:pt>
                <c:pt idx="794">
                  <c:v>4.8045307400000001E-2</c:v>
                </c:pt>
                <c:pt idx="795">
                  <c:v>4.8356652260000001E-2</c:v>
                </c:pt>
                <c:pt idx="796">
                  <c:v>4.865191504E-2</c:v>
                </c:pt>
                <c:pt idx="797">
                  <c:v>4.8819854859999998E-2</c:v>
                </c:pt>
                <c:pt idx="798">
                  <c:v>4.9123466009999998E-2</c:v>
                </c:pt>
                <c:pt idx="799">
                  <c:v>4.9437843260000003E-2</c:v>
                </c:pt>
                <c:pt idx="800">
                  <c:v>4.9692220990000001E-2</c:v>
                </c:pt>
                <c:pt idx="801">
                  <c:v>4.9948405469999999E-2</c:v>
                </c:pt>
                <c:pt idx="802">
                  <c:v>5.0138842310000001E-2</c:v>
                </c:pt>
                <c:pt idx="803">
                  <c:v>5.0437763330000003E-2</c:v>
                </c:pt>
                <c:pt idx="804">
                  <c:v>5.0690341739999999E-2</c:v>
                </c:pt>
                <c:pt idx="805">
                  <c:v>5.0954479720000001E-2</c:v>
                </c:pt>
                <c:pt idx="806">
                  <c:v>5.1196262239999998E-2</c:v>
                </c:pt>
                <c:pt idx="807">
                  <c:v>5.166757852E-2</c:v>
                </c:pt>
                <c:pt idx="808">
                  <c:v>5.1673237230000002E-2</c:v>
                </c:pt>
                <c:pt idx="809">
                  <c:v>5.191906542E-2</c:v>
                </c:pt>
                <c:pt idx="810">
                  <c:v>5.2173212169999997E-2</c:v>
                </c:pt>
                <c:pt idx="811">
                  <c:v>5.2497666329999998E-2</c:v>
                </c:pt>
                <c:pt idx="812">
                  <c:v>5.2707049999999998E-2</c:v>
                </c:pt>
                <c:pt idx="813">
                  <c:v>5.2984405310000003E-2</c:v>
                </c:pt>
                <c:pt idx="814">
                  <c:v>5.3279675540000002E-2</c:v>
                </c:pt>
                <c:pt idx="815">
                  <c:v>5.3429301829999998E-2</c:v>
                </c:pt>
                <c:pt idx="816">
                  <c:v>5.3547792140000001E-2</c:v>
                </c:pt>
                <c:pt idx="817">
                  <c:v>5.3822435439999997E-2</c:v>
                </c:pt>
                <c:pt idx="818">
                  <c:v>5.4020613430000003E-2</c:v>
                </c:pt>
                <c:pt idx="819">
                  <c:v>5.4247010499999998E-2</c:v>
                </c:pt>
                <c:pt idx="820">
                  <c:v>5.4471533750000002E-2</c:v>
                </c:pt>
                <c:pt idx="821">
                  <c:v>5.4615963250000003E-2</c:v>
                </c:pt>
                <c:pt idx="822">
                  <c:v>5.4869078100000003E-2</c:v>
                </c:pt>
                <c:pt idx="823">
                  <c:v>5.500447378E-2</c:v>
                </c:pt>
                <c:pt idx="824">
                  <c:v>5.5353898560000003E-2</c:v>
                </c:pt>
                <c:pt idx="825">
                  <c:v>5.5386126039999997E-2</c:v>
                </c:pt>
                <c:pt idx="826">
                  <c:v>5.563851073E-2</c:v>
                </c:pt>
                <c:pt idx="827">
                  <c:v>5.5769260969999998E-2</c:v>
                </c:pt>
                <c:pt idx="828">
                  <c:v>5.5985499170000001E-2</c:v>
                </c:pt>
                <c:pt idx="829">
                  <c:v>5.6194510310000001E-2</c:v>
                </c:pt>
                <c:pt idx="830">
                  <c:v>5.631729588E-2</c:v>
                </c:pt>
                <c:pt idx="831">
                  <c:v>5.6373350320000001E-2</c:v>
                </c:pt>
                <c:pt idx="832">
                  <c:v>5.6547991929999999E-2</c:v>
                </c:pt>
                <c:pt idx="833">
                  <c:v>5.6798368690000003E-2</c:v>
                </c:pt>
                <c:pt idx="834">
                  <c:v>5.6882221249999997E-2</c:v>
                </c:pt>
                <c:pt idx="835">
                  <c:v>5.7088710369999997E-2</c:v>
                </c:pt>
                <c:pt idx="836">
                  <c:v>5.726901442E-2</c:v>
                </c:pt>
                <c:pt idx="837">
                  <c:v>5.7336181399999998E-2</c:v>
                </c:pt>
                <c:pt idx="838">
                  <c:v>5.751165003E-2</c:v>
                </c:pt>
                <c:pt idx="839">
                  <c:v>5.769333988E-2</c:v>
                </c:pt>
                <c:pt idx="840">
                  <c:v>5.77149801E-2</c:v>
                </c:pt>
                <c:pt idx="841">
                  <c:v>5.7891815899999997E-2</c:v>
                </c:pt>
                <c:pt idx="842">
                  <c:v>5.7973902670000001E-2</c:v>
                </c:pt>
                <c:pt idx="843">
                  <c:v>5.8153118939999998E-2</c:v>
                </c:pt>
                <c:pt idx="844">
                  <c:v>5.8283448219999999E-2</c:v>
                </c:pt>
                <c:pt idx="845">
                  <c:v>5.8375138790000003E-2</c:v>
                </c:pt>
                <c:pt idx="846">
                  <c:v>5.8485541490000001E-2</c:v>
                </c:pt>
                <c:pt idx="847">
                  <c:v>5.8649089190000003E-2</c:v>
                </c:pt>
                <c:pt idx="848">
                  <c:v>5.8777905999999998E-2</c:v>
                </c:pt>
                <c:pt idx="849">
                  <c:v>5.87756522E-2</c:v>
                </c:pt>
                <c:pt idx="850">
                  <c:v>5.8910019700000003E-2</c:v>
                </c:pt>
                <c:pt idx="851">
                  <c:v>5.9007685630000001E-2</c:v>
                </c:pt>
                <c:pt idx="852">
                  <c:v>5.9165559710000003E-2</c:v>
                </c:pt>
                <c:pt idx="853">
                  <c:v>5.912257731E-2</c:v>
                </c:pt>
                <c:pt idx="854">
                  <c:v>5.9253759679999997E-2</c:v>
                </c:pt>
                <c:pt idx="855">
                  <c:v>5.9324409809999999E-2</c:v>
                </c:pt>
                <c:pt idx="856">
                  <c:v>5.9333726759999997E-2</c:v>
                </c:pt>
                <c:pt idx="857">
                  <c:v>5.9336397800000003E-2</c:v>
                </c:pt>
                <c:pt idx="858">
                  <c:v>5.930295587E-2</c:v>
                </c:pt>
                <c:pt idx="859">
                  <c:v>5.9341978279999999E-2</c:v>
                </c:pt>
                <c:pt idx="860">
                  <c:v>5.9238895770000001E-2</c:v>
                </c:pt>
                <c:pt idx="861">
                  <c:v>5.918359384E-2</c:v>
                </c:pt>
                <c:pt idx="862">
                  <c:v>5.9112612160000001E-2</c:v>
                </c:pt>
                <c:pt idx="863">
                  <c:v>5.903983116E-2</c:v>
                </c:pt>
                <c:pt idx="864">
                  <c:v>5.9074677530000001E-2</c:v>
                </c:pt>
                <c:pt idx="865">
                  <c:v>5.8930624280000003E-2</c:v>
                </c:pt>
                <c:pt idx="866">
                  <c:v>5.87778464E-2</c:v>
                </c:pt>
                <c:pt idx="867">
                  <c:v>5.8727316559999999E-2</c:v>
                </c:pt>
                <c:pt idx="868">
                  <c:v>5.8571793140000002E-2</c:v>
                </c:pt>
                <c:pt idx="869">
                  <c:v>5.8414995669999997E-2</c:v>
                </c:pt>
                <c:pt idx="870">
                  <c:v>5.8280576020000002E-2</c:v>
                </c:pt>
                <c:pt idx="871">
                  <c:v>5.8041531590000001E-2</c:v>
                </c:pt>
                <c:pt idx="872">
                  <c:v>5.7965647430000003E-2</c:v>
                </c:pt>
                <c:pt idx="873">
                  <c:v>5.7652160530000003E-2</c:v>
                </c:pt>
                <c:pt idx="874">
                  <c:v>5.753213167E-2</c:v>
                </c:pt>
                <c:pt idx="875">
                  <c:v>5.7496491820000002E-2</c:v>
                </c:pt>
                <c:pt idx="876">
                  <c:v>5.727586523E-2</c:v>
                </c:pt>
                <c:pt idx="877">
                  <c:v>5.7124111800000002E-2</c:v>
                </c:pt>
                <c:pt idx="878">
                  <c:v>5.6976895780000002E-2</c:v>
                </c:pt>
                <c:pt idx="879">
                  <c:v>5.6790255009999999E-2</c:v>
                </c:pt>
                <c:pt idx="880">
                  <c:v>5.6660287080000003E-2</c:v>
                </c:pt>
                <c:pt idx="881">
                  <c:v>5.6444007900000003E-2</c:v>
                </c:pt>
                <c:pt idx="882">
                  <c:v>5.6233990939999999E-2</c:v>
                </c:pt>
                <c:pt idx="883">
                  <c:v>5.6241977960000002E-2</c:v>
                </c:pt>
                <c:pt idx="884">
                  <c:v>5.6015390900000003E-2</c:v>
                </c:pt>
                <c:pt idx="885">
                  <c:v>5.6038834150000001E-2</c:v>
                </c:pt>
                <c:pt idx="886">
                  <c:v>5.5831044910000002E-2</c:v>
                </c:pt>
                <c:pt idx="887">
                  <c:v>5.5802050979999997E-2</c:v>
                </c:pt>
                <c:pt idx="888">
                  <c:v>5.5834107100000002E-2</c:v>
                </c:pt>
                <c:pt idx="889">
                  <c:v>5.5717580019999997E-2</c:v>
                </c:pt>
                <c:pt idx="890">
                  <c:v>5.5754456670000001E-2</c:v>
                </c:pt>
                <c:pt idx="891">
                  <c:v>5.5628888309999999E-2</c:v>
                </c:pt>
                <c:pt idx="892">
                  <c:v>5.5702220650000002E-2</c:v>
                </c:pt>
                <c:pt idx="893">
                  <c:v>5.5747836830000001E-2</c:v>
                </c:pt>
                <c:pt idx="894">
                  <c:v>5.5740594859999999E-2</c:v>
                </c:pt>
                <c:pt idx="895">
                  <c:v>5.5840555579999999E-2</c:v>
                </c:pt>
                <c:pt idx="896">
                  <c:v>5.586348847E-2</c:v>
                </c:pt>
                <c:pt idx="897">
                  <c:v>5.5954288689999999E-2</c:v>
                </c:pt>
                <c:pt idx="898">
                  <c:v>5.6202229110000002E-2</c:v>
                </c:pt>
                <c:pt idx="899">
                  <c:v>5.6254085150000001E-2</c:v>
                </c:pt>
                <c:pt idx="900">
                  <c:v>5.6445010009999998E-2</c:v>
                </c:pt>
                <c:pt idx="901">
                  <c:v>5.6706123050000001E-2</c:v>
                </c:pt>
                <c:pt idx="902">
                  <c:v>5.6919109080000002E-2</c:v>
                </c:pt>
                <c:pt idx="903">
                  <c:v>5.72443828E-2</c:v>
                </c:pt>
                <c:pt idx="904">
                  <c:v>5.7471197100000003E-2</c:v>
                </c:pt>
                <c:pt idx="905">
                  <c:v>5.7831276209999997E-2</c:v>
                </c:pt>
                <c:pt idx="906">
                  <c:v>5.817946047E-2</c:v>
                </c:pt>
                <c:pt idx="907">
                  <c:v>5.8545816690000002E-2</c:v>
                </c:pt>
                <c:pt idx="908">
                  <c:v>5.8897715060000001E-2</c:v>
                </c:pt>
                <c:pt idx="909">
                  <c:v>5.9325389559999997E-2</c:v>
                </c:pt>
                <c:pt idx="910">
                  <c:v>5.9712909160000001E-2</c:v>
                </c:pt>
                <c:pt idx="911">
                  <c:v>6.017331779E-2</c:v>
                </c:pt>
                <c:pt idx="912">
                  <c:v>6.0555048290000003E-2</c:v>
                </c:pt>
                <c:pt idx="913">
                  <c:v>6.109202281E-2</c:v>
                </c:pt>
                <c:pt idx="914">
                  <c:v>6.1558343469999999E-2</c:v>
                </c:pt>
                <c:pt idx="915">
                  <c:v>6.1968401069999998E-2</c:v>
                </c:pt>
                <c:pt idx="916">
                  <c:v>6.2541685999999999E-2</c:v>
                </c:pt>
                <c:pt idx="917">
                  <c:v>6.3074871899999996E-2</c:v>
                </c:pt>
                <c:pt idx="918">
                  <c:v>6.3489720230000005E-2</c:v>
                </c:pt>
                <c:pt idx="919">
                  <c:v>6.3971877100000005E-2</c:v>
                </c:pt>
                <c:pt idx="920">
                  <c:v>6.4408570530000001E-2</c:v>
                </c:pt>
                <c:pt idx="921">
                  <c:v>6.4835786820000005E-2</c:v>
                </c:pt>
                <c:pt idx="922">
                  <c:v>6.5374925730000005E-2</c:v>
                </c:pt>
                <c:pt idx="923">
                  <c:v>6.5803788599999996E-2</c:v>
                </c:pt>
                <c:pt idx="924">
                  <c:v>6.6195420919999998E-2</c:v>
                </c:pt>
                <c:pt idx="925">
                  <c:v>6.6692993039999995E-2</c:v>
                </c:pt>
                <c:pt idx="926">
                  <c:v>6.7103192209999996E-2</c:v>
                </c:pt>
                <c:pt idx="927">
                  <c:v>6.7483477289999996E-2</c:v>
                </c:pt>
                <c:pt idx="928">
                  <c:v>6.7745439709999994E-2</c:v>
                </c:pt>
                <c:pt idx="929">
                  <c:v>6.8149209020000004E-2</c:v>
                </c:pt>
                <c:pt idx="930">
                  <c:v>6.8480707710000005E-2</c:v>
                </c:pt>
                <c:pt idx="931">
                  <c:v>6.8803235889999995E-2</c:v>
                </c:pt>
                <c:pt idx="932">
                  <c:v>6.9205649199999997E-2</c:v>
                </c:pt>
                <c:pt idx="933">
                  <c:v>6.9497972729999996E-2</c:v>
                </c:pt>
                <c:pt idx="934">
                  <c:v>6.9832354779999994E-2</c:v>
                </c:pt>
                <c:pt idx="935">
                  <c:v>7.0141740140000006E-2</c:v>
                </c:pt>
                <c:pt idx="936">
                  <c:v>7.0494852960000007E-2</c:v>
                </c:pt>
                <c:pt idx="937">
                  <c:v>7.070225477E-2</c:v>
                </c:pt>
                <c:pt idx="938">
                  <c:v>7.1126408870000005E-2</c:v>
                </c:pt>
                <c:pt idx="939">
                  <c:v>7.1390613909999998E-2</c:v>
                </c:pt>
                <c:pt idx="940">
                  <c:v>7.1749024090000002E-2</c:v>
                </c:pt>
                <c:pt idx="941">
                  <c:v>7.2008043529999996E-2</c:v>
                </c:pt>
                <c:pt idx="942">
                  <c:v>7.2296880189999996E-2</c:v>
                </c:pt>
                <c:pt idx="943">
                  <c:v>7.2703406210000002E-2</c:v>
                </c:pt>
                <c:pt idx="944">
                  <c:v>7.3043607179999998E-2</c:v>
                </c:pt>
                <c:pt idx="945">
                  <c:v>7.3446415360000003E-2</c:v>
                </c:pt>
                <c:pt idx="946">
                  <c:v>7.3788605630000004E-2</c:v>
                </c:pt>
                <c:pt idx="947">
                  <c:v>7.4228040869999998E-2</c:v>
                </c:pt>
                <c:pt idx="948">
                  <c:v>7.4677146969999997E-2</c:v>
                </c:pt>
                <c:pt idx="949">
                  <c:v>7.511439919E-2</c:v>
                </c:pt>
                <c:pt idx="950">
                  <c:v>7.5664490459999997E-2</c:v>
                </c:pt>
                <c:pt idx="951">
                  <c:v>7.6213642949999993E-2</c:v>
                </c:pt>
                <c:pt idx="952">
                  <c:v>7.6812826099999995E-2</c:v>
                </c:pt>
                <c:pt idx="953">
                  <c:v>7.7322818340000002E-2</c:v>
                </c:pt>
                <c:pt idx="954">
                  <c:v>7.797241211E-2</c:v>
                </c:pt>
                <c:pt idx="955">
                  <c:v>7.8619129960000006E-2</c:v>
                </c:pt>
                <c:pt idx="956">
                  <c:v>7.9216077920000003E-2</c:v>
                </c:pt>
                <c:pt idx="957">
                  <c:v>7.9947762189999994E-2</c:v>
                </c:pt>
                <c:pt idx="958">
                  <c:v>8.0642096699999999E-2</c:v>
                </c:pt>
                <c:pt idx="959">
                  <c:v>8.1455901270000006E-2</c:v>
                </c:pt>
                <c:pt idx="960">
                  <c:v>8.2200944420000005E-2</c:v>
                </c:pt>
                <c:pt idx="961">
                  <c:v>8.3017148080000006E-2</c:v>
                </c:pt>
                <c:pt idx="962">
                  <c:v>8.3801448350000002E-2</c:v>
                </c:pt>
                <c:pt idx="963">
                  <c:v>8.457603306E-2</c:v>
                </c:pt>
                <c:pt idx="964">
                  <c:v>8.5479281840000004E-2</c:v>
                </c:pt>
                <c:pt idx="965">
                  <c:v>8.6391739549999999E-2</c:v>
                </c:pt>
                <c:pt idx="966">
                  <c:v>8.7281338870000003E-2</c:v>
                </c:pt>
                <c:pt idx="967">
                  <c:v>8.8152535259999998E-2</c:v>
                </c:pt>
                <c:pt idx="968">
                  <c:v>8.915418386E-2</c:v>
                </c:pt>
                <c:pt idx="969">
                  <c:v>9.0145379299999995E-2</c:v>
                </c:pt>
                <c:pt idx="970">
                  <c:v>9.1221258040000003E-2</c:v>
                </c:pt>
                <c:pt idx="971">
                  <c:v>9.2305056750000003E-2</c:v>
                </c:pt>
                <c:pt idx="972">
                  <c:v>9.3359060590000001E-2</c:v>
                </c:pt>
                <c:pt idx="973">
                  <c:v>9.446951747E-2</c:v>
                </c:pt>
                <c:pt idx="974">
                  <c:v>9.5633409919999995E-2</c:v>
                </c:pt>
                <c:pt idx="975">
                  <c:v>9.682229161E-2</c:v>
                </c:pt>
                <c:pt idx="976">
                  <c:v>9.8160512749999998E-2</c:v>
                </c:pt>
                <c:pt idx="977">
                  <c:v>9.9489487710000005E-2</c:v>
                </c:pt>
                <c:pt idx="978">
                  <c:v>0.1008620486</c:v>
                </c:pt>
                <c:pt idx="979">
                  <c:v>0.1021748334</c:v>
                </c:pt>
                <c:pt idx="980">
                  <c:v>0.1035916358</c:v>
                </c:pt>
                <c:pt idx="981">
                  <c:v>0.1050254107</c:v>
                </c:pt>
                <c:pt idx="982">
                  <c:v>0.1065581813</c:v>
                </c:pt>
                <c:pt idx="983">
                  <c:v>0.108125098</c:v>
                </c:pt>
                <c:pt idx="984">
                  <c:v>0.10963471230000001</c:v>
                </c:pt>
                <c:pt idx="985">
                  <c:v>0.11110151560000001</c:v>
                </c:pt>
                <c:pt idx="986">
                  <c:v>0.1125537977</c:v>
                </c:pt>
                <c:pt idx="987">
                  <c:v>0.1140251607</c:v>
                </c:pt>
                <c:pt idx="988">
                  <c:v>0.1153390035</c:v>
                </c:pt>
                <c:pt idx="989">
                  <c:v>0.1167934239</c:v>
                </c:pt>
                <c:pt idx="990">
                  <c:v>0.11801247300000001</c:v>
                </c:pt>
                <c:pt idx="991">
                  <c:v>0.1191296354</c:v>
                </c:pt>
                <c:pt idx="992">
                  <c:v>0.12021110209999999</c:v>
                </c:pt>
                <c:pt idx="993">
                  <c:v>0.1211000532</c:v>
                </c:pt>
                <c:pt idx="994">
                  <c:v>0.1218936145</c:v>
                </c:pt>
                <c:pt idx="995">
                  <c:v>0.1226773337</c:v>
                </c:pt>
                <c:pt idx="996">
                  <c:v>0.123240523</c:v>
                </c:pt>
                <c:pt idx="997">
                  <c:v>0.1237412095</c:v>
                </c:pt>
                <c:pt idx="998">
                  <c:v>0.1240598485</c:v>
                </c:pt>
                <c:pt idx="999">
                  <c:v>0.124309957</c:v>
                </c:pt>
                <c:pt idx="1000">
                  <c:v>0.1244032308</c:v>
                </c:pt>
                <c:pt idx="1001">
                  <c:v>0.1244499385</c:v>
                </c:pt>
                <c:pt idx="1002">
                  <c:v>0.1243928522</c:v>
                </c:pt>
                <c:pt idx="1003">
                  <c:v>0.1242035106</c:v>
                </c:pt>
                <c:pt idx="1004">
                  <c:v>0.1239670962</c:v>
                </c:pt>
                <c:pt idx="1005">
                  <c:v>0.12367644160000001</c:v>
                </c:pt>
                <c:pt idx="1006">
                  <c:v>0.1232097521</c:v>
                </c:pt>
                <c:pt idx="1007">
                  <c:v>0.1228064522</c:v>
                </c:pt>
                <c:pt idx="1008">
                  <c:v>0.1222175509</c:v>
                </c:pt>
                <c:pt idx="1009">
                  <c:v>0.12159221620000001</c:v>
                </c:pt>
                <c:pt idx="1010">
                  <c:v>0.1210295856</c:v>
                </c:pt>
                <c:pt idx="1011">
                  <c:v>0.120395638</c:v>
                </c:pt>
                <c:pt idx="1012">
                  <c:v>0.1196155176</c:v>
                </c:pt>
                <c:pt idx="1013">
                  <c:v>0.118930012</c:v>
                </c:pt>
                <c:pt idx="1014">
                  <c:v>0.1181089506</c:v>
                </c:pt>
                <c:pt idx="1015">
                  <c:v>0.1173463166</c:v>
                </c:pt>
                <c:pt idx="1016">
                  <c:v>0.1165359616</c:v>
                </c:pt>
                <c:pt idx="1017">
                  <c:v>0.1157959476</c:v>
                </c:pt>
                <c:pt idx="1018">
                  <c:v>0.11498335</c:v>
                </c:pt>
                <c:pt idx="1019">
                  <c:v>0.11418116089999999</c:v>
                </c:pt>
                <c:pt idx="1020">
                  <c:v>0.1134662926</c:v>
                </c:pt>
                <c:pt idx="1021">
                  <c:v>0.1127677634</c:v>
                </c:pt>
                <c:pt idx="1022">
                  <c:v>0.1120915711</c:v>
                </c:pt>
                <c:pt idx="1023">
                  <c:v>0.1113713011</c:v>
                </c:pt>
                <c:pt idx="1024">
                  <c:v>0.11076692489999999</c:v>
                </c:pt>
                <c:pt idx="1025">
                  <c:v>0.1102055237</c:v>
                </c:pt>
                <c:pt idx="1026">
                  <c:v>0.1096846014</c:v>
                </c:pt>
                <c:pt idx="1027">
                  <c:v>0.1091857702</c:v>
                </c:pt>
                <c:pt idx="1028">
                  <c:v>0.1087909192</c:v>
                </c:pt>
                <c:pt idx="1029">
                  <c:v>0.1084019467</c:v>
                </c:pt>
                <c:pt idx="1030">
                  <c:v>0.10815857349999999</c:v>
                </c:pt>
                <c:pt idx="1031">
                  <c:v>0.1079555601</c:v>
                </c:pt>
                <c:pt idx="1032">
                  <c:v>0.1077812091</c:v>
                </c:pt>
                <c:pt idx="1033">
                  <c:v>0.10763253270000001</c:v>
                </c:pt>
                <c:pt idx="1034">
                  <c:v>0.1076839492</c:v>
                </c:pt>
                <c:pt idx="1035">
                  <c:v>0.1076590046</c:v>
                </c:pt>
                <c:pt idx="1036">
                  <c:v>0.1077807173</c:v>
                </c:pt>
                <c:pt idx="1037">
                  <c:v>0.1080095693</c:v>
                </c:pt>
                <c:pt idx="1038">
                  <c:v>0.1082545519</c:v>
                </c:pt>
                <c:pt idx="1039">
                  <c:v>0.1086232141</c:v>
                </c:pt>
                <c:pt idx="1040">
                  <c:v>0.10902868960000001</c:v>
                </c:pt>
                <c:pt idx="1041">
                  <c:v>0.1095418334</c:v>
                </c:pt>
                <c:pt idx="1042">
                  <c:v>0.1100797951</c:v>
                </c:pt>
                <c:pt idx="1043">
                  <c:v>0.1107458398</c:v>
                </c:pt>
                <c:pt idx="1044">
                  <c:v>0.1114469096</c:v>
                </c:pt>
                <c:pt idx="1045">
                  <c:v>0.1123735011</c:v>
                </c:pt>
                <c:pt idx="1046">
                  <c:v>0.11330237980000001</c:v>
                </c:pt>
                <c:pt idx="1047">
                  <c:v>0.1143815443</c:v>
                </c:pt>
                <c:pt idx="1048">
                  <c:v>0.11559338869999999</c:v>
                </c:pt>
                <c:pt idx="1049">
                  <c:v>0.1168515161</c:v>
                </c:pt>
                <c:pt idx="1050">
                  <c:v>0.11835171279999999</c:v>
                </c:pt>
                <c:pt idx="1051">
                  <c:v>0.1200357601</c:v>
                </c:pt>
                <c:pt idx="1052">
                  <c:v>0.12191040810000001</c:v>
                </c:pt>
                <c:pt idx="1053">
                  <c:v>0.123924464</c:v>
                </c:pt>
                <c:pt idx="1054">
                  <c:v>0.1260709763</c:v>
                </c:pt>
                <c:pt idx="1055">
                  <c:v>0.12859418989999999</c:v>
                </c:pt>
                <c:pt idx="1056">
                  <c:v>0.13122631609999999</c:v>
                </c:pt>
                <c:pt idx="1057">
                  <c:v>0.13401056829999999</c:v>
                </c:pt>
                <c:pt idx="1058">
                  <c:v>0.13724070790000001</c:v>
                </c:pt>
                <c:pt idx="1059">
                  <c:v>0.140710786</c:v>
                </c:pt>
                <c:pt idx="1060">
                  <c:v>0.14408388729999999</c:v>
                </c:pt>
                <c:pt idx="1061">
                  <c:v>0.14768166839999999</c:v>
                </c:pt>
                <c:pt idx="1062">
                  <c:v>0.15148682890000001</c:v>
                </c:pt>
                <c:pt idx="1063">
                  <c:v>0.155293718</c:v>
                </c:pt>
                <c:pt idx="1064">
                  <c:v>0.1593521088</c:v>
                </c:pt>
                <c:pt idx="1065">
                  <c:v>0.16342054310000001</c:v>
                </c:pt>
                <c:pt idx="1066">
                  <c:v>0.1672943234</c:v>
                </c:pt>
                <c:pt idx="1067">
                  <c:v>0.17110671099999999</c:v>
                </c:pt>
                <c:pt idx="1068">
                  <c:v>0.1748249382</c:v>
                </c:pt>
                <c:pt idx="1069">
                  <c:v>0.17832732200000001</c:v>
                </c:pt>
                <c:pt idx="1070">
                  <c:v>0.1816336513</c:v>
                </c:pt>
                <c:pt idx="1071">
                  <c:v>0.18475502730000001</c:v>
                </c:pt>
                <c:pt idx="1072">
                  <c:v>0.18754611909999999</c:v>
                </c:pt>
                <c:pt idx="1073">
                  <c:v>0.18999516960000001</c:v>
                </c:pt>
                <c:pt idx="1074">
                  <c:v>0.19211298230000001</c:v>
                </c:pt>
                <c:pt idx="1075">
                  <c:v>0.19393852349999999</c:v>
                </c:pt>
                <c:pt idx="1076">
                  <c:v>0.19548022749999999</c:v>
                </c:pt>
                <c:pt idx="1077">
                  <c:v>0.1969042271</c:v>
                </c:pt>
                <c:pt idx="1078">
                  <c:v>0.19796553250000001</c:v>
                </c:pt>
                <c:pt idx="1079">
                  <c:v>0.1988437176</c:v>
                </c:pt>
                <c:pt idx="1080">
                  <c:v>0.199572742</c:v>
                </c:pt>
                <c:pt idx="1081">
                  <c:v>0.2002079189</c:v>
                </c:pt>
                <c:pt idx="1082">
                  <c:v>0.20076547559999999</c:v>
                </c:pt>
                <c:pt idx="1083">
                  <c:v>0.20134082440000001</c:v>
                </c:pt>
                <c:pt idx="1084">
                  <c:v>0.2019535452</c:v>
                </c:pt>
                <c:pt idx="1085">
                  <c:v>0.2027004063</c:v>
                </c:pt>
                <c:pt idx="1086">
                  <c:v>0.20352861289999999</c:v>
                </c:pt>
                <c:pt idx="1087">
                  <c:v>0.2046078593</c:v>
                </c:pt>
                <c:pt idx="1088">
                  <c:v>0.20577520129999999</c:v>
                </c:pt>
                <c:pt idx="1089">
                  <c:v>0.2073235661</c:v>
                </c:pt>
                <c:pt idx="1090">
                  <c:v>0.20917531850000001</c:v>
                </c:pt>
                <c:pt idx="1091">
                  <c:v>0.2112222463</c:v>
                </c:pt>
                <c:pt idx="1092">
                  <c:v>0.21351280810000001</c:v>
                </c:pt>
                <c:pt idx="1093">
                  <c:v>0.2160622925</c:v>
                </c:pt>
                <c:pt idx="1094">
                  <c:v>0.2187101692</c:v>
                </c:pt>
                <c:pt idx="1095">
                  <c:v>0.221486181</c:v>
                </c:pt>
                <c:pt idx="1096">
                  <c:v>0.2246624827</c:v>
                </c:pt>
                <c:pt idx="1097">
                  <c:v>0.2275369465</c:v>
                </c:pt>
                <c:pt idx="1098">
                  <c:v>0.23019810020000001</c:v>
                </c:pt>
                <c:pt idx="1099">
                  <c:v>0.23316331209999999</c:v>
                </c:pt>
                <c:pt idx="1100">
                  <c:v>0.23619978129999999</c:v>
                </c:pt>
                <c:pt idx="1101">
                  <c:v>0.23872485760000001</c:v>
                </c:pt>
                <c:pt idx="1102">
                  <c:v>0.2409908026</c:v>
                </c:pt>
                <c:pt idx="1103">
                  <c:v>0.2434068918</c:v>
                </c:pt>
                <c:pt idx="1104">
                  <c:v>0.24557295439999999</c:v>
                </c:pt>
                <c:pt idx="1105">
                  <c:v>0.24768023189999999</c:v>
                </c:pt>
                <c:pt idx="1106">
                  <c:v>0.2493963689</c:v>
                </c:pt>
                <c:pt idx="1107">
                  <c:v>0.25097772480000002</c:v>
                </c:pt>
                <c:pt idx="1108">
                  <c:v>0.25279405710000002</c:v>
                </c:pt>
                <c:pt idx="1109">
                  <c:v>0.25432530050000002</c:v>
                </c:pt>
                <c:pt idx="1110">
                  <c:v>0.25568130610000001</c:v>
                </c:pt>
                <c:pt idx="1111">
                  <c:v>0.25708052520000002</c:v>
                </c:pt>
                <c:pt idx="1112">
                  <c:v>0.2584387064</c:v>
                </c:pt>
                <c:pt idx="1113">
                  <c:v>0.2595544159</c:v>
                </c:pt>
                <c:pt idx="1114">
                  <c:v>0.26065596940000002</c:v>
                </c:pt>
                <c:pt idx="1115">
                  <c:v>0.26154097910000002</c:v>
                </c:pt>
                <c:pt idx="1116">
                  <c:v>0.26242488619999998</c:v>
                </c:pt>
                <c:pt idx="1117">
                  <c:v>0.2631078362</c:v>
                </c:pt>
                <c:pt idx="1118">
                  <c:v>0.2636761963</c:v>
                </c:pt>
                <c:pt idx="1119">
                  <c:v>0.26400297880000001</c:v>
                </c:pt>
                <c:pt idx="1120">
                  <c:v>0.26407572629999998</c:v>
                </c:pt>
                <c:pt idx="1121">
                  <c:v>0.26417768000000003</c:v>
                </c:pt>
                <c:pt idx="1122">
                  <c:v>0.26407006379999998</c:v>
                </c:pt>
                <c:pt idx="1123">
                  <c:v>0.26381009820000001</c:v>
                </c:pt>
                <c:pt idx="1124">
                  <c:v>0.2633774579</c:v>
                </c:pt>
                <c:pt idx="1125">
                  <c:v>0.26271405819999999</c:v>
                </c:pt>
                <c:pt idx="1126">
                  <c:v>0.26199409369999999</c:v>
                </c:pt>
                <c:pt idx="1127">
                  <c:v>0.26103878019999999</c:v>
                </c:pt>
                <c:pt idx="1128">
                  <c:v>0.25985723729999999</c:v>
                </c:pt>
                <c:pt idx="1129">
                  <c:v>0.25842347739999999</c:v>
                </c:pt>
                <c:pt idx="1130">
                  <c:v>0.25672110920000002</c:v>
                </c:pt>
                <c:pt idx="1131">
                  <c:v>0.25496798749999999</c:v>
                </c:pt>
                <c:pt idx="1132">
                  <c:v>0.25287640090000002</c:v>
                </c:pt>
                <c:pt idx="1133">
                  <c:v>0.25048264860000002</c:v>
                </c:pt>
                <c:pt idx="1134">
                  <c:v>0.24816103279999999</c:v>
                </c:pt>
                <c:pt idx="1135">
                  <c:v>0.24555741249999999</c:v>
                </c:pt>
                <c:pt idx="1136">
                  <c:v>0.24281013009999999</c:v>
                </c:pt>
                <c:pt idx="1137">
                  <c:v>0.2403889894</c:v>
                </c:pt>
                <c:pt idx="1138">
                  <c:v>0.23783499</c:v>
                </c:pt>
                <c:pt idx="1139">
                  <c:v>0.23521676659999999</c:v>
                </c:pt>
                <c:pt idx="1140">
                  <c:v>0.232787773</c:v>
                </c:pt>
                <c:pt idx="1141">
                  <c:v>0.23074965180000001</c:v>
                </c:pt>
                <c:pt idx="1142">
                  <c:v>0.2289783806</c:v>
                </c:pt>
                <c:pt idx="1143">
                  <c:v>0.2276562452</c:v>
                </c:pt>
                <c:pt idx="1144">
                  <c:v>0.22670345010000001</c:v>
                </c:pt>
                <c:pt idx="1145">
                  <c:v>0.22608959670000001</c:v>
                </c:pt>
                <c:pt idx="1146">
                  <c:v>0.22588157649999999</c:v>
                </c:pt>
                <c:pt idx="1147">
                  <c:v>0.22619627419999999</c:v>
                </c:pt>
                <c:pt idx="1148">
                  <c:v>0.2267870605</c:v>
                </c:pt>
                <c:pt idx="1149">
                  <c:v>0.22779522839999999</c:v>
                </c:pt>
                <c:pt idx="1150">
                  <c:v>0.22916121780000001</c:v>
                </c:pt>
                <c:pt idx="1151">
                  <c:v>0.2306803912</c:v>
                </c:pt>
                <c:pt idx="1152">
                  <c:v>0.2324380875</c:v>
                </c:pt>
                <c:pt idx="1153">
                  <c:v>0.2343638539</c:v>
                </c:pt>
                <c:pt idx="1154">
                  <c:v>0.23620887099999999</c:v>
                </c:pt>
                <c:pt idx="1155">
                  <c:v>0.2379508018</c:v>
                </c:pt>
                <c:pt idx="1156">
                  <c:v>0.2396217585</c:v>
                </c:pt>
                <c:pt idx="1157">
                  <c:v>0.24105897549999999</c:v>
                </c:pt>
                <c:pt idx="1158">
                  <c:v>0.24206742640000001</c:v>
                </c:pt>
                <c:pt idx="1159">
                  <c:v>0.2429394275</c:v>
                </c:pt>
                <c:pt idx="1160">
                  <c:v>0.2432750165</c:v>
                </c:pt>
                <c:pt idx="1161">
                  <c:v>0.2432051301</c:v>
                </c:pt>
                <c:pt idx="1162">
                  <c:v>0.24273253980000001</c:v>
                </c:pt>
                <c:pt idx="1163">
                  <c:v>0.2417238206</c:v>
                </c:pt>
                <c:pt idx="1164">
                  <c:v>0.24034972490000001</c:v>
                </c:pt>
                <c:pt idx="1165">
                  <c:v>0.2383692265</c:v>
                </c:pt>
                <c:pt idx="1166">
                  <c:v>0.2359989733</c:v>
                </c:pt>
                <c:pt idx="1167">
                  <c:v>0.23328085239999999</c:v>
                </c:pt>
                <c:pt idx="1168">
                  <c:v>0.23016585410000001</c:v>
                </c:pt>
                <c:pt idx="1169">
                  <c:v>0.2267947793</c:v>
                </c:pt>
                <c:pt idx="1170">
                  <c:v>0.22327709200000001</c:v>
                </c:pt>
                <c:pt idx="1171">
                  <c:v>0.2194041759</c:v>
                </c:pt>
                <c:pt idx="1172">
                  <c:v>0.21539089080000001</c:v>
                </c:pt>
                <c:pt idx="1173">
                  <c:v>0.21151439850000001</c:v>
                </c:pt>
                <c:pt idx="1174">
                  <c:v>0.20757775010000001</c:v>
                </c:pt>
                <c:pt idx="1175">
                  <c:v>0.20362569389999999</c:v>
                </c:pt>
                <c:pt idx="1176">
                  <c:v>0.1997928172</c:v>
                </c:pt>
                <c:pt idx="1177">
                  <c:v>0.196003288</c:v>
                </c:pt>
                <c:pt idx="1178">
                  <c:v>0.1920488477</c:v>
                </c:pt>
                <c:pt idx="1179">
                  <c:v>0.18838272989999999</c:v>
                </c:pt>
                <c:pt idx="1180">
                  <c:v>0.1848833114</c:v>
                </c:pt>
                <c:pt idx="1181">
                  <c:v>0.18148045239999999</c:v>
                </c:pt>
                <c:pt idx="1182">
                  <c:v>0.1782203168</c:v>
                </c:pt>
                <c:pt idx="1183">
                  <c:v>0.17513361569999999</c:v>
                </c:pt>
                <c:pt idx="1184">
                  <c:v>0.17195333539999999</c:v>
                </c:pt>
                <c:pt idx="1185">
                  <c:v>0.169087559</c:v>
                </c:pt>
                <c:pt idx="1186">
                  <c:v>0.1664377749</c:v>
                </c:pt>
                <c:pt idx="1187">
                  <c:v>0.16393512490000001</c:v>
                </c:pt>
                <c:pt idx="1188">
                  <c:v>0.16171149909999999</c:v>
                </c:pt>
                <c:pt idx="1189">
                  <c:v>0.1596734226</c:v>
                </c:pt>
                <c:pt idx="1190">
                  <c:v>0.1577896178</c:v>
                </c:pt>
                <c:pt idx="1191">
                  <c:v>0.15609906609999999</c:v>
                </c:pt>
                <c:pt idx="1192">
                  <c:v>0.1547403634</c:v>
                </c:pt>
                <c:pt idx="1193">
                  <c:v>0.15356148780000001</c:v>
                </c:pt>
                <c:pt idx="1194">
                  <c:v>0.1526011229</c:v>
                </c:pt>
                <c:pt idx="1195">
                  <c:v>0.1519653201</c:v>
                </c:pt>
                <c:pt idx="1196">
                  <c:v>0.15149703619999999</c:v>
                </c:pt>
                <c:pt idx="1197">
                  <c:v>0.15134313699999999</c:v>
                </c:pt>
                <c:pt idx="1198">
                  <c:v>0.1514894068</c:v>
                </c:pt>
                <c:pt idx="1199">
                  <c:v>0.15192598099999999</c:v>
                </c:pt>
                <c:pt idx="1200">
                  <c:v>0.15267811719999999</c:v>
                </c:pt>
                <c:pt idx="1201">
                  <c:v>0.15373349189999999</c:v>
                </c:pt>
                <c:pt idx="1202">
                  <c:v>0.15514798460000001</c:v>
                </c:pt>
                <c:pt idx="1203">
                  <c:v>0.1570479572</c:v>
                </c:pt>
                <c:pt idx="1204">
                  <c:v>0.15945950149999999</c:v>
                </c:pt>
                <c:pt idx="1205">
                  <c:v>0.16208730639999999</c:v>
                </c:pt>
                <c:pt idx="1206">
                  <c:v>0.16537243130000001</c:v>
                </c:pt>
                <c:pt idx="1207">
                  <c:v>0.16920025650000001</c:v>
                </c:pt>
                <c:pt idx="1208">
                  <c:v>0.17340047659999999</c:v>
                </c:pt>
                <c:pt idx="1209">
                  <c:v>0.17853739860000001</c:v>
                </c:pt>
                <c:pt idx="1210">
                  <c:v>0.18425205350000001</c:v>
                </c:pt>
                <c:pt idx="1211">
                  <c:v>0.19021512569999999</c:v>
                </c:pt>
                <c:pt idx="1212">
                  <c:v>0.19683535399999999</c:v>
                </c:pt>
                <c:pt idx="1213">
                  <c:v>0.20407342910000001</c:v>
                </c:pt>
                <c:pt idx="1214">
                  <c:v>0.2115780115</c:v>
                </c:pt>
                <c:pt idx="1215">
                  <c:v>0.21982263029999999</c:v>
                </c:pt>
                <c:pt idx="1216">
                  <c:v>0.2285431772</c:v>
                </c:pt>
                <c:pt idx="1217">
                  <c:v>0.23700055480000001</c:v>
                </c:pt>
                <c:pt idx="1218">
                  <c:v>0.24563756589999999</c:v>
                </c:pt>
                <c:pt idx="1219">
                  <c:v>0.25435185430000001</c:v>
                </c:pt>
                <c:pt idx="1220">
                  <c:v>0.26284259560000001</c:v>
                </c:pt>
                <c:pt idx="1221">
                  <c:v>0.27131029960000003</c:v>
                </c:pt>
                <c:pt idx="1222">
                  <c:v>0.27980303760000003</c:v>
                </c:pt>
                <c:pt idx="1223">
                  <c:v>0.28795370460000003</c:v>
                </c:pt>
                <c:pt idx="1224">
                  <c:v>0.29523026940000002</c:v>
                </c:pt>
                <c:pt idx="1225">
                  <c:v>0.30223774910000001</c:v>
                </c:pt>
                <c:pt idx="1226">
                  <c:v>0.30864524840000002</c:v>
                </c:pt>
                <c:pt idx="1227">
                  <c:v>0.31425991650000001</c:v>
                </c:pt>
                <c:pt idx="1228">
                  <c:v>0.31946167349999999</c:v>
                </c:pt>
                <c:pt idx="1229">
                  <c:v>0.32377547029999998</c:v>
                </c:pt>
                <c:pt idx="1230">
                  <c:v>0.32715547080000001</c:v>
                </c:pt>
                <c:pt idx="1231">
                  <c:v>0.32977303860000001</c:v>
                </c:pt>
                <c:pt idx="1232">
                  <c:v>0.33175855879999999</c:v>
                </c:pt>
                <c:pt idx="1233">
                  <c:v>0.33311900500000002</c:v>
                </c:pt>
                <c:pt idx="1234">
                  <c:v>0.33409714699999998</c:v>
                </c:pt>
                <c:pt idx="1235">
                  <c:v>0.33483400940000002</c:v>
                </c:pt>
                <c:pt idx="1236">
                  <c:v>0.33537802100000003</c:v>
                </c:pt>
                <c:pt idx="1237">
                  <c:v>0.33598670359999999</c:v>
                </c:pt>
                <c:pt idx="1238">
                  <c:v>0.33650651570000001</c:v>
                </c:pt>
                <c:pt idx="1239">
                  <c:v>0.33728325370000001</c:v>
                </c:pt>
                <c:pt idx="1240">
                  <c:v>0.33812129499999999</c:v>
                </c:pt>
                <c:pt idx="1241">
                  <c:v>0.33893036840000001</c:v>
                </c:pt>
                <c:pt idx="1242">
                  <c:v>0.33959305290000003</c:v>
                </c:pt>
                <c:pt idx="1243">
                  <c:v>0.33984109759999998</c:v>
                </c:pt>
                <c:pt idx="1244">
                  <c:v>0.33954307439999998</c:v>
                </c:pt>
                <c:pt idx="1245">
                  <c:v>0.33843028549999998</c:v>
                </c:pt>
                <c:pt idx="1246">
                  <c:v>0.33653518560000001</c:v>
                </c:pt>
                <c:pt idx="1247">
                  <c:v>0.33338278529999998</c:v>
                </c:pt>
                <c:pt idx="1248">
                  <c:v>0.32909688349999999</c:v>
                </c:pt>
                <c:pt idx="1249">
                  <c:v>0.32390424610000002</c:v>
                </c:pt>
                <c:pt idx="1250">
                  <c:v>0.31770515440000002</c:v>
                </c:pt>
                <c:pt idx="1251">
                  <c:v>0.31040856239999998</c:v>
                </c:pt>
                <c:pt idx="1252">
                  <c:v>0.3027992249</c:v>
                </c:pt>
                <c:pt idx="1253">
                  <c:v>0.29395708440000001</c:v>
                </c:pt>
                <c:pt idx="1254">
                  <c:v>0.28478729720000001</c:v>
                </c:pt>
                <c:pt idx="1255">
                  <c:v>0.27596539260000003</c:v>
                </c:pt>
                <c:pt idx="1256">
                  <c:v>0.26676550510000002</c:v>
                </c:pt>
                <c:pt idx="1257">
                  <c:v>0.25765585899999999</c:v>
                </c:pt>
                <c:pt idx="1258">
                  <c:v>0.24894662200000001</c:v>
                </c:pt>
                <c:pt idx="1259">
                  <c:v>0.24021616579999999</c:v>
                </c:pt>
                <c:pt idx="1260">
                  <c:v>0.23161204160000001</c:v>
                </c:pt>
                <c:pt idx="1261">
                  <c:v>0.2236639708</c:v>
                </c:pt>
                <c:pt idx="1262">
                  <c:v>0.21637424829999999</c:v>
                </c:pt>
                <c:pt idx="1263">
                  <c:v>0.20929923650000001</c:v>
                </c:pt>
                <c:pt idx="1264">
                  <c:v>0.20282843710000001</c:v>
                </c:pt>
                <c:pt idx="1265">
                  <c:v>0.1967628598</c:v>
                </c:pt>
                <c:pt idx="1266">
                  <c:v>0.19088648259999999</c:v>
                </c:pt>
                <c:pt idx="1267">
                  <c:v>0.18566109240000001</c:v>
                </c:pt>
                <c:pt idx="1268">
                  <c:v>0.18113730850000001</c:v>
                </c:pt>
                <c:pt idx="1269">
                  <c:v>0.176980257</c:v>
                </c:pt>
                <c:pt idx="1270">
                  <c:v>0.17317926880000001</c:v>
                </c:pt>
                <c:pt idx="1271">
                  <c:v>0.16997814180000001</c:v>
                </c:pt>
                <c:pt idx="1272">
                  <c:v>0.1670548171</c:v>
                </c:pt>
                <c:pt idx="1273">
                  <c:v>0.16470590230000001</c:v>
                </c:pt>
                <c:pt idx="1274">
                  <c:v>0.1629940718</c:v>
                </c:pt>
                <c:pt idx="1275">
                  <c:v>0.16168764229999999</c:v>
                </c:pt>
                <c:pt idx="1276">
                  <c:v>0.16089650990000001</c:v>
                </c:pt>
                <c:pt idx="1277">
                  <c:v>0.16056583820000001</c:v>
                </c:pt>
                <c:pt idx="1278">
                  <c:v>0.16075570880000001</c:v>
                </c:pt>
                <c:pt idx="1279">
                  <c:v>0.16139258440000001</c:v>
                </c:pt>
                <c:pt idx="1280">
                  <c:v>0.1623026431</c:v>
                </c:pt>
                <c:pt idx="1281">
                  <c:v>0.16349099580000001</c:v>
                </c:pt>
                <c:pt idx="1282">
                  <c:v>0.16492076219999999</c:v>
                </c:pt>
                <c:pt idx="1283">
                  <c:v>0.16649557649999999</c:v>
                </c:pt>
                <c:pt idx="1284">
                  <c:v>0.16820654269999999</c:v>
                </c:pt>
                <c:pt idx="1285">
                  <c:v>0.17005813119999999</c:v>
                </c:pt>
                <c:pt idx="1286">
                  <c:v>0.1716678143</c:v>
                </c:pt>
                <c:pt idx="1287">
                  <c:v>0.17324174940000001</c:v>
                </c:pt>
                <c:pt idx="1288">
                  <c:v>0.1746245921</c:v>
                </c:pt>
                <c:pt idx="1289">
                  <c:v>0.17578771709999999</c:v>
                </c:pt>
                <c:pt idx="1290">
                  <c:v>0.17656673489999999</c:v>
                </c:pt>
                <c:pt idx="1291">
                  <c:v>0.17705823479999999</c:v>
                </c:pt>
                <c:pt idx="1292">
                  <c:v>0.17722712460000001</c:v>
                </c:pt>
                <c:pt idx="1293">
                  <c:v>0.1769743711</c:v>
                </c:pt>
                <c:pt idx="1294">
                  <c:v>0.1764448136</c:v>
                </c:pt>
                <c:pt idx="1295">
                  <c:v>0.1756112427</c:v>
                </c:pt>
                <c:pt idx="1296">
                  <c:v>0.17480236290000001</c:v>
                </c:pt>
                <c:pt idx="1297">
                  <c:v>0.17392507199999999</c:v>
                </c:pt>
                <c:pt idx="1298">
                  <c:v>0.1731972396</c:v>
                </c:pt>
                <c:pt idx="1299">
                  <c:v>0.17280966040000001</c:v>
                </c:pt>
                <c:pt idx="1300">
                  <c:v>0.17295145989999999</c:v>
                </c:pt>
                <c:pt idx="1301">
                  <c:v>0.17306318879999999</c:v>
                </c:pt>
                <c:pt idx="1302">
                  <c:v>0.17437282200000001</c:v>
                </c:pt>
                <c:pt idx="1303">
                  <c:v>0.17654919620000001</c:v>
                </c:pt>
                <c:pt idx="1304">
                  <c:v>0.1797778159</c:v>
                </c:pt>
                <c:pt idx="1305">
                  <c:v>0.18393257260000001</c:v>
                </c:pt>
                <c:pt idx="1306">
                  <c:v>0.18884204330000001</c:v>
                </c:pt>
                <c:pt idx="1307">
                  <c:v>0.19482013579999999</c:v>
                </c:pt>
                <c:pt idx="1308">
                  <c:v>0.20146571099999999</c:v>
                </c:pt>
                <c:pt idx="1309">
                  <c:v>0.2085306197</c:v>
                </c:pt>
                <c:pt idx="1310">
                  <c:v>0.2162294686</c:v>
                </c:pt>
                <c:pt idx="1311">
                  <c:v>0.2237599045</c:v>
                </c:pt>
                <c:pt idx="1312">
                  <c:v>0.23031514880000001</c:v>
                </c:pt>
                <c:pt idx="1313">
                  <c:v>0.23629236219999999</c:v>
                </c:pt>
                <c:pt idx="1314">
                  <c:v>0.24101121719999999</c:v>
                </c:pt>
                <c:pt idx="1315">
                  <c:v>0.24429343640000001</c:v>
                </c:pt>
                <c:pt idx="1316">
                  <c:v>0.2461598217</c:v>
                </c:pt>
                <c:pt idx="1317">
                  <c:v>0.24640029669999999</c:v>
                </c:pt>
                <c:pt idx="1318">
                  <c:v>0.24517270920000001</c:v>
                </c:pt>
                <c:pt idx="1319">
                  <c:v>0.24255765970000001</c:v>
                </c:pt>
                <c:pt idx="1320">
                  <c:v>0.23892113570000001</c:v>
                </c:pt>
                <c:pt idx="1321">
                  <c:v>0.23442375660000001</c:v>
                </c:pt>
                <c:pt idx="1322">
                  <c:v>0.22900521760000001</c:v>
                </c:pt>
                <c:pt idx="1323">
                  <c:v>0.2230783254</c:v>
                </c:pt>
                <c:pt idx="1324">
                  <c:v>0.21708104010000001</c:v>
                </c:pt>
                <c:pt idx="1325">
                  <c:v>0.21097101269999999</c:v>
                </c:pt>
                <c:pt idx="1326">
                  <c:v>0.2048928142</c:v>
                </c:pt>
                <c:pt idx="1327">
                  <c:v>0.198912546</c:v>
                </c:pt>
                <c:pt idx="1328">
                  <c:v>0.1930731386</c:v>
                </c:pt>
                <c:pt idx="1329">
                  <c:v>0.1872650683</c:v>
                </c:pt>
                <c:pt idx="1330">
                  <c:v>0.18189851940000001</c:v>
                </c:pt>
                <c:pt idx="1331">
                  <c:v>0.1770341396</c:v>
                </c:pt>
                <c:pt idx="1332">
                  <c:v>0.17238457500000001</c:v>
                </c:pt>
                <c:pt idx="1333">
                  <c:v>0.16799047589999999</c:v>
                </c:pt>
                <c:pt idx="1334">
                  <c:v>0.16410824660000001</c:v>
                </c:pt>
                <c:pt idx="1335">
                  <c:v>0.1603356302</c:v>
                </c:pt>
                <c:pt idx="1336">
                  <c:v>0.15688087049999999</c:v>
                </c:pt>
                <c:pt idx="1337">
                  <c:v>0.15393121539999999</c:v>
                </c:pt>
                <c:pt idx="1338">
                  <c:v>0.1512215734</c:v>
                </c:pt>
                <c:pt idx="1339">
                  <c:v>0.14878994230000001</c:v>
                </c:pt>
                <c:pt idx="1340">
                  <c:v>0.1466693878</c:v>
                </c:pt>
                <c:pt idx="1341">
                  <c:v>0.14467801150000001</c:v>
                </c:pt>
                <c:pt idx="1342">
                  <c:v>0.14286689459999999</c:v>
                </c:pt>
                <c:pt idx="1343">
                  <c:v>0.1414268464</c:v>
                </c:pt>
                <c:pt idx="1344">
                  <c:v>0.14007116850000001</c:v>
                </c:pt>
                <c:pt idx="1345">
                  <c:v>0.13887462019999999</c:v>
                </c:pt>
                <c:pt idx="1346">
                  <c:v>0.13795717060000001</c:v>
                </c:pt>
                <c:pt idx="1347">
                  <c:v>0.13707573710000001</c:v>
                </c:pt>
                <c:pt idx="1348">
                  <c:v>0.13632260260000001</c:v>
                </c:pt>
                <c:pt idx="1349">
                  <c:v>0.13576722150000001</c:v>
                </c:pt>
                <c:pt idx="1350">
                  <c:v>0.13537386060000001</c:v>
                </c:pt>
                <c:pt idx="1351">
                  <c:v>0.13512076440000001</c:v>
                </c:pt>
                <c:pt idx="1352">
                  <c:v>0.13506633039999999</c:v>
                </c:pt>
                <c:pt idx="1353">
                  <c:v>0.13520635659999999</c:v>
                </c:pt>
                <c:pt idx="1354">
                  <c:v>0.13558201489999999</c:v>
                </c:pt>
                <c:pt idx="1355">
                  <c:v>0.1362697333</c:v>
                </c:pt>
                <c:pt idx="1356">
                  <c:v>0.13714644309999999</c:v>
                </c:pt>
                <c:pt idx="1357">
                  <c:v>0.13837765160000001</c:v>
                </c:pt>
                <c:pt idx="1358">
                  <c:v>0.13993999360000001</c:v>
                </c:pt>
                <c:pt idx="1359">
                  <c:v>0.14171394709999999</c:v>
                </c:pt>
                <c:pt idx="1360">
                  <c:v>0.14394910629999999</c:v>
                </c:pt>
                <c:pt idx="1361">
                  <c:v>0.14653214810000001</c:v>
                </c:pt>
                <c:pt idx="1362">
                  <c:v>0.1492338181</c:v>
                </c:pt>
                <c:pt idx="1363">
                  <c:v>0.1521059126</c:v>
                </c:pt>
                <c:pt idx="1364">
                  <c:v>0.15512257809999999</c:v>
                </c:pt>
                <c:pt idx="1365">
                  <c:v>0.1581265479</c:v>
                </c:pt>
                <c:pt idx="1366">
                  <c:v>0.1612230986</c:v>
                </c:pt>
                <c:pt idx="1367">
                  <c:v>0.16412256659999999</c:v>
                </c:pt>
                <c:pt idx="1368">
                  <c:v>0.16675330699999999</c:v>
                </c:pt>
                <c:pt idx="1369">
                  <c:v>0.16906505820000001</c:v>
                </c:pt>
                <c:pt idx="1370">
                  <c:v>0.1712961942</c:v>
                </c:pt>
                <c:pt idx="1371">
                  <c:v>0.17311367389999999</c:v>
                </c:pt>
                <c:pt idx="1372">
                  <c:v>0.17469488080000001</c:v>
                </c:pt>
                <c:pt idx="1373">
                  <c:v>0.17619955540000001</c:v>
                </c:pt>
                <c:pt idx="1374">
                  <c:v>0.1775583476</c:v>
                </c:pt>
                <c:pt idx="1375">
                  <c:v>0.17872607709999999</c:v>
                </c:pt>
                <c:pt idx="1376">
                  <c:v>0.17994678019999999</c:v>
                </c:pt>
                <c:pt idx="1377">
                  <c:v>0.18123842779999999</c:v>
                </c:pt>
                <c:pt idx="1378">
                  <c:v>0.18250681460000001</c:v>
                </c:pt>
                <c:pt idx="1379">
                  <c:v>0.18399874869999999</c:v>
                </c:pt>
                <c:pt idx="1380">
                  <c:v>0.18548285959999999</c:v>
                </c:pt>
                <c:pt idx="1381">
                  <c:v>0.18688395620000001</c:v>
                </c:pt>
                <c:pt idx="1382">
                  <c:v>0.18815299869999999</c:v>
                </c:pt>
                <c:pt idx="1383">
                  <c:v>0.18916036189999999</c:v>
                </c:pt>
                <c:pt idx="1384">
                  <c:v>0.1897325218</c:v>
                </c:pt>
                <c:pt idx="1385">
                  <c:v>0.1898184419</c:v>
                </c:pt>
                <c:pt idx="1386">
                  <c:v>0.1891805828</c:v>
                </c:pt>
                <c:pt idx="1387">
                  <c:v>0.18791808190000001</c:v>
                </c:pt>
                <c:pt idx="1388">
                  <c:v>0.1859475374</c:v>
                </c:pt>
                <c:pt idx="1389">
                  <c:v>0.18335835640000001</c:v>
                </c:pt>
                <c:pt idx="1390">
                  <c:v>0.180242613</c:v>
                </c:pt>
                <c:pt idx="1391">
                  <c:v>0.17660740019999999</c:v>
                </c:pt>
                <c:pt idx="1392">
                  <c:v>0.17245662210000001</c:v>
                </c:pt>
                <c:pt idx="1393">
                  <c:v>0.16819967329999999</c:v>
                </c:pt>
                <c:pt idx="1394">
                  <c:v>0.1639752984</c:v>
                </c:pt>
                <c:pt idx="1395">
                  <c:v>0.15961888430000001</c:v>
                </c:pt>
                <c:pt idx="1396">
                  <c:v>0.15527710319999999</c:v>
                </c:pt>
                <c:pt idx="1397">
                  <c:v>0.15123103560000001</c:v>
                </c:pt>
                <c:pt idx="1398">
                  <c:v>0.14701253180000001</c:v>
                </c:pt>
                <c:pt idx="1399">
                  <c:v>0.14300103489999999</c:v>
                </c:pt>
                <c:pt idx="1400">
                  <c:v>0.13947413859999999</c:v>
                </c:pt>
                <c:pt idx="1401">
                  <c:v>0.13597851990000001</c:v>
                </c:pt>
                <c:pt idx="1402">
                  <c:v>0.13275909420000001</c:v>
                </c:pt>
                <c:pt idx="1403">
                  <c:v>0.12985789780000001</c:v>
                </c:pt>
                <c:pt idx="1404">
                  <c:v>0.12704990799999999</c:v>
                </c:pt>
                <c:pt idx="1405">
                  <c:v>0.1243555173</c:v>
                </c:pt>
                <c:pt idx="1406">
                  <c:v>0.122028023</c:v>
                </c:pt>
                <c:pt idx="1407">
                  <c:v>0.11990251389999999</c:v>
                </c:pt>
                <c:pt idx="1408">
                  <c:v>0.1178864688</c:v>
                </c:pt>
                <c:pt idx="1409">
                  <c:v>0.1161673516</c:v>
                </c:pt>
                <c:pt idx="1410">
                  <c:v>0.11457312109999999</c:v>
                </c:pt>
                <c:pt idx="1411">
                  <c:v>0.1130514443</c:v>
                </c:pt>
                <c:pt idx="1412">
                  <c:v>0.1117957234</c:v>
                </c:pt>
                <c:pt idx="1413">
                  <c:v>0.1106841192</c:v>
                </c:pt>
                <c:pt idx="1414">
                  <c:v>0.1097250506</c:v>
                </c:pt>
                <c:pt idx="1415">
                  <c:v>0.10898640010000001</c:v>
                </c:pt>
                <c:pt idx="1416">
                  <c:v>0.1082928777</c:v>
                </c:pt>
                <c:pt idx="1417">
                  <c:v>0.1078488678</c:v>
                </c:pt>
                <c:pt idx="1418">
                  <c:v>0.1075295359</c:v>
                </c:pt>
                <c:pt idx="1419">
                  <c:v>0.1074489355</c:v>
                </c:pt>
                <c:pt idx="1420">
                  <c:v>0.1075907797</c:v>
                </c:pt>
                <c:pt idx="1421">
                  <c:v>0.1078972146</c:v>
                </c:pt>
                <c:pt idx="1422">
                  <c:v>0.1084832177</c:v>
                </c:pt>
                <c:pt idx="1423">
                  <c:v>0.1093386412</c:v>
                </c:pt>
                <c:pt idx="1424">
                  <c:v>0.1104784831</c:v>
                </c:pt>
                <c:pt idx="1425">
                  <c:v>0.11179401730000001</c:v>
                </c:pt>
                <c:pt idx="1426">
                  <c:v>0.113383472</c:v>
                </c:pt>
                <c:pt idx="1427">
                  <c:v>0.11516203730000001</c:v>
                </c:pt>
                <c:pt idx="1428">
                  <c:v>0.1170155182</c:v>
                </c:pt>
                <c:pt idx="1429">
                  <c:v>0.1189592928</c:v>
                </c:pt>
                <c:pt idx="1430">
                  <c:v>0.1207900122</c:v>
                </c:pt>
                <c:pt idx="1431">
                  <c:v>0.1223831475</c:v>
                </c:pt>
                <c:pt idx="1432">
                  <c:v>0.1237188429</c:v>
                </c:pt>
                <c:pt idx="1433">
                  <c:v>0.124676019</c:v>
                </c:pt>
                <c:pt idx="1434">
                  <c:v>0.12527371940000001</c:v>
                </c:pt>
                <c:pt idx="1435">
                  <c:v>0.12552826110000001</c:v>
                </c:pt>
                <c:pt idx="1436">
                  <c:v>0.12541671099999999</c:v>
                </c:pt>
                <c:pt idx="1437">
                  <c:v>0.1249850243</c:v>
                </c:pt>
                <c:pt idx="1438">
                  <c:v>0.1244226694</c:v>
                </c:pt>
                <c:pt idx="1439">
                  <c:v>0.12363673</c:v>
                </c:pt>
                <c:pt idx="1440">
                  <c:v>0.1227873266</c:v>
                </c:pt>
                <c:pt idx="1441">
                  <c:v>0.12198489899999999</c:v>
                </c:pt>
                <c:pt idx="1442">
                  <c:v>0.1211158261</c:v>
                </c:pt>
                <c:pt idx="1443">
                  <c:v>0.1202912033</c:v>
                </c:pt>
                <c:pt idx="1444">
                  <c:v>0.1195417047</c:v>
                </c:pt>
                <c:pt idx="1445">
                  <c:v>0.1189216077</c:v>
                </c:pt>
                <c:pt idx="1446">
                  <c:v>0.1181984246</c:v>
                </c:pt>
                <c:pt idx="1447">
                  <c:v>0.1174999848</c:v>
                </c:pt>
                <c:pt idx="1448">
                  <c:v>0.1168231294</c:v>
                </c:pt>
                <c:pt idx="1449">
                  <c:v>0.1160669029</c:v>
                </c:pt>
                <c:pt idx="1450">
                  <c:v>0.11535514149999999</c:v>
                </c:pt>
                <c:pt idx="1451">
                  <c:v>0.11463850740000001</c:v>
                </c:pt>
                <c:pt idx="1452">
                  <c:v>0.11395277080000001</c:v>
                </c:pt>
                <c:pt idx="1453">
                  <c:v>0.1132534966</c:v>
                </c:pt>
                <c:pt idx="1454">
                  <c:v>0.1126866192</c:v>
                </c:pt>
                <c:pt idx="1455">
                  <c:v>0.1121704951</c:v>
                </c:pt>
                <c:pt idx="1456">
                  <c:v>0.1117889956</c:v>
                </c:pt>
                <c:pt idx="1457">
                  <c:v>0.1115317047</c:v>
                </c:pt>
                <c:pt idx="1458">
                  <c:v>0.1115213931</c:v>
                </c:pt>
                <c:pt idx="1459">
                  <c:v>0.1114833802</c:v>
                </c:pt>
                <c:pt idx="1460">
                  <c:v>0.1117001027</c:v>
                </c:pt>
                <c:pt idx="1461">
                  <c:v>0.1119678766</c:v>
                </c:pt>
                <c:pt idx="1462">
                  <c:v>0.1122993752</c:v>
                </c:pt>
                <c:pt idx="1463">
                  <c:v>0.1126706526</c:v>
                </c:pt>
                <c:pt idx="1464">
                  <c:v>0.1129417419</c:v>
                </c:pt>
                <c:pt idx="1465">
                  <c:v>0.1131759584</c:v>
                </c:pt>
                <c:pt idx="1466">
                  <c:v>0.1133390069</c:v>
                </c:pt>
                <c:pt idx="1467">
                  <c:v>0.1132597104</c:v>
                </c:pt>
                <c:pt idx="1468">
                  <c:v>0.11303814500000001</c:v>
                </c:pt>
                <c:pt idx="1469">
                  <c:v>0.112666823</c:v>
                </c:pt>
                <c:pt idx="1470">
                  <c:v>0.11213265360000001</c:v>
                </c:pt>
                <c:pt idx="1471">
                  <c:v>0.111419104</c:v>
                </c:pt>
                <c:pt idx="1472">
                  <c:v>0.11062730849999999</c:v>
                </c:pt>
                <c:pt idx="1473">
                  <c:v>0.1097411215</c:v>
                </c:pt>
                <c:pt idx="1474">
                  <c:v>0.1087309942</c:v>
                </c:pt>
                <c:pt idx="1475">
                  <c:v>0.1077520847</c:v>
                </c:pt>
                <c:pt idx="1476">
                  <c:v>0.1068008542</c:v>
                </c:pt>
                <c:pt idx="1477">
                  <c:v>0.10580339280000001</c:v>
                </c:pt>
                <c:pt idx="1478">
                  <c:v>0.1048803106</c:v>
                </c:pt>
                <c:pt idx="1479">
                  <c:v>0.1040560529</c:v>
                </c:pt>
                <c:pt idx="1480">
                  <c:v>0.1031006426</c:v>
                </c:pt>
                <c:pt idx="1481">
                  <c:v>0.10234700889999999</c:v>
                </c:pt>
                <c:pt idx="1482">
                  <c:v>0.10156123340000001</c:v>
                </c:pt>
                <c:pt idx="1483">
                  <c:v>0.10090995580000001</c:v>
                </c:pt>
                <c:pt idx="1484">
                  <c:v>0.1002988219</c:v>
                </c:pt>
                <c:pt idx="1485">
                  <c:v>9.9764853720000005E-2</c:v>
                </c:pt>
                <c:pt idx="1486">
                  <c:v>9.9194295700000004E-2</c:v>
                </c:pt>
                <c:pt idx="1487">
                  <c:v>9.8669342699999996E-2</c:v>
                </c:pt>
                <c:pt idx="1488">
                  <c:v>9.8258815710000003E-2</c:v>
                </c:pt>
                <c:pt idx="1489">
                  <c:v>9.7789824009999998E-2</c:v>
                </c:pt>
                <c:pt idx="1490">
                  <c:v>9.7531974320000006E-2</c:v>
                </c:pt>
                <c:pt idx="1491">
                  <c:v>9.7179397939999995E-2</c:v>
                </c:pt>
                <c:pt idx="1492">
                  <c:v>9.6912078560000003E-2</c:v>
                </c:pt>
                <c:pt idx="1493">
                  <c:v>9.6733435990000005E-2</c:v>
                </c:pt>
                <c:pt idx="1494">
                  <c:v>9.6545390780000004E-2</c:v>
                </c:pt>
                <c:pt idx="1495">
                  <c:v>9.6442207690000004E-2</c:v>
                </c:pt>
                <c:pt idx="1496">
                  <c:v>9.6398994330000001E-2</c:v>
                </c:pt>
                <c:pt idx="1497">
                  <c:v>9.6369937059999994E-2</c:v>
                </c:pt>
                <c:pt idx="1498">
                  <c:v>9.6373170610000003E-2</c:v>
                </c:pt>
                <c:pt idx="1499">
                  <c:v>9.6472300590000004E-2</c:v>
                </c:pt>
                <c:pt idx="1500">
                  <c:v>9.6513807770000001E-2</c:v>
                </c:pt>
                <c:pt idx="1501">
                  <c:v>9.6586227420000004E-2</c:v>
                </c:pt>
                <c:pt idx="1502">
                  <c:v>9.6761837599999997E-2</c:v>
                </c:pt>
                <c:pt idx="1503">
                  <c:v>9.6811488269999996E-2</c:v>
                </c:pt>
                <c:pt idx="1504">
                  <c:v>9.6957899629999997E-2</c:v>
                </c:pt>
                <c:pt idx="1505">
                  <c:v>9.7100019450000005E-2</c:v>
                </c:pt>
                <c:pt idx="1506">
                  <c:v>9.7184099260000004E-2</c:v>
                </c:pt>
                <c:pt idx="1507">
                  <c:v>9.7234249110000004E-2</c:v>
                </c:pt>
                <c:pt idx="1508">
                  <c:v>9.722735733E-2</c:v>
                </c:pt>
                <c:pt idx="1509">
                  <c:v>9.7233504060000003E-2</c:v>
                </c:pt>
                <c:pt idx="1510">
                  <c:v>9.7135886549999995E-2</c:v>
                </c:pt>
                <c:pt idx="1511">
                  <c:v>9.717253596E-2</c:v>
                </c:pt>
                <c:pt idx="1512">
                  <c:v>9.7059845919999999E-2</c:v>
                </c:pt>
                <c:pt idx="1513">
                  <c:v>9.6906930210000006E-2</c:v>
                </c:pt>
                <c:pt idx="1514">
                  <c:v>9.6718877549999999E-2</c:v>
                </c:pt>
                <c:pt idx="1515">
                  <c:v>9.6570417280000001E-2</c:v>
                </c:pt>
                <c:pt idx="1516">
                  <c:v>9.6372619270000001E-2</c:v>
                </c:pt>
                <c:pt idx="1517">
                  <c:v>9.6140675250000002E-2</c:v>
                </c:pt>
                <c:pt idx="1518">
                  <c:v>9.5935456449999998E-2</c:v>
                </c:pt>
                <c:pt idx="1519">
                  <c:v>9.5715172589999994E-2</c:v>
                </c:pt>
                <c:pt idx="1520">
                  <c:v>9.5477804540000002E-2</c:v>
                </c:pt>
                <c:pt idx="1521">
                  <c:v>9.5299236479999994E-2</c:v>
                </c:pt>
                <c:pt idx="1522">
                  <c:v>9.5116965469999995E-2</c:v>
                </c:pt>
                <c:pt idx="1523">
                  <c:v>9.4936646520000001E-2</c:v>
                </c:pt>
                <c:pt idx="1524">
                  <c:v>9.4727039339999999E-2</c:v>
                </c:pt>
                <c:pt idx="1525">
                  <c:v>9.4684250649999996E-2</c:v>
                </c:pt>
                <c:pt idx="1526">
                  <c:v>9.4634808599999995E-2</c:v>
                </c:pt>
                <c:pt idx="1527">
                  <c:v>9.4714574519999997E-2</c:v>
                </c:pt>
                <c:pt idx="1528">
                  <c:v>9.4815775749999998E-2</c:v>
                </c:pt>
                <c:pt idx="1529">
                  <c:v>9.4999365510000003E-2</c:v>
                </c:pt>
                <c:pt idx="1530">
                  <c:v>9.5299780370000003E-2</c:v>
                </c:pt>
                <c:pt idx="1531">
                  <c:v>9.5726430419999994E-2</c:v>
                </c:pt>
                <c:pt idx="1532">
                  <c:v>9.6156217160000002E-2</c:v>
                </c:pt>
                <c:pt idx="1533">
                  <c:v>9.6614815290000003E-2</c:v>
                </c:pt>
                <c:pt idx="1534">
                  <c:v>9.712539613E-2</c:v>
                </c:pt>
                <c:pt idx="1535">
                  <c:v>9.7621612250000003E-2</c:v>
                </c:pt>
                <c:pt idx="1536">
                  <c:v>9.8073646429999994E-2</c:v>
                </c:pt>
                <c:pt idx="1537">
                  <c:v>9.8532363770000006E-2</c:v>
                </c:pt>
                <c:pt idx="1538">
                  <c:v>9.8739787940000004E-2</c:v>
                </c:pt>
                <c:pt idx="1539">
                  <c:v>9.9070347850000004E-2</c:v>
                </c:pt>
                <c:pt idx="1540">
                  <c:v>9.9112913009999998E-2</c:v>
                </c:pt>
                <c:pt idx="1541">
                  <c:v>9.9136397239999993E-2</c:v>
                </c:pt>
                <c:pt idx="1542">
                  <c:v>9.9015228450000006E-2</c:v>
                </c:pt>
                <c:pt idx="1543">
                  <c:v>9.8869621749999997E-2</c:v>
                </c:pt>
                <c:pt idx="1544">
                  <c:v>9.8590277140000002E-2</c:v>
                </c:pt>
                <c:pt idx="1545">
                  <c:v>9.8412208259999995E-2</c:v>
                </c:pt>
                <c:pt idx="1546">
                  <c:v>9.8108366129999999E-2</c:v>
                </c:pt>
                <c:pt idx="1547">
                  <c:v>9.7832851109999994E-2</c:v>
                </c:pt>
                <c:pt idx="1548">
                  <c:v>9.7526304420000001E-2</c:v>
                </c:pt>
                <c:pt idx="1549">
                  <c:v>9.7201675180000002E-2</c:v>
                </c:pt>
                <c:pt idx="1550">
                  <c:v>9.705625474E-2</c:v>
                </c:pt>
                <c:pt idx="1551">
                  <c:v>9.6774905920000001E-2</c:v>
                </c:pt>
                <c:pt idx="1552">
                  <c:v>9.6669331189999999E-2</c:v>
                </c:pt>
                <c:pt idx="1553">
                  <c:v>9.6407756210000001E-2</c:v>
                </c:pt>
                <c:pt idx="1554">
                  <c:v>9.6387103200000004E-2</c:v>
                </c:pt>
                <c:pt idx="1555">
                  <c:v>9.6224956210000004E-2</c:v>
                </c:pt>
                <c:pt idx="1556">
                  <c:v>9.6167102460000001E-2</c:v>
                </c:pt>
                <c:pt idx="1557">
                  <c:v>9.6163317560000003E-2</c:v>
                </c:pt>
                <c:pt idx="1558">
                  <c:v>9.6127048130000003E-2</c:v>
                </c:pt>
                <c:pt idx="1559">
                  <c:v>9.6139840779999999E-2</c:v>
                </c:pt>
                <c:pt idx="1560">
                  <c:v>9.6102014180000001E-2</c:v>
                </c:pt>
                <c:pt idx="1561">
                  <c:v>9.612452984E-2</c:v>
                </c:pt>
                <c:pt idx="1562">
                  <c:v>9.6067167819999993E-2</c:v>
                </c:pt>
                <c:pt idx="1563">
                  <c:v>9.6160933379999994E-2</c:v>
                </c:pt>
                <c:pt idx="1564">
                  <c:v>9.6194267269999995E-2</c:v>
                </c:pt>
                <c:pt idx="1565">
                  <c:v>9.6224568780000005E-2</c:v>
                </c:pt>
                <c:pt idx="1566">
                  <c:v>9.6268281339999998E-2</c:v>
                </c:pt>
                <c:pt idx="1567">
                  <c:v>9.6306502820000001E-2</c:v>
                </c:pt>
                <c:pt idx="1568">
                  <c:v>9.6308410169999997E-2</c:v>
                </c:pt>
                <c:pt idx="1569">
                  <c:v>9.6316650510000004E-2</c:v>
                </c:pt>
                <c:pt idx="1570">
                  <c:v>9.6453912559999994E-2</c:v>
                </c:pt>
                <c:pt idx="1571">
                  <c:v>9.6498578789999997E-2</c:v>
                </c:pt>
                <c:pt idx="1572">
                  <c:v>9.6488595009999997E-2</c:v>
                </c:pt>
                <c:pt idx="1573">
                  <c:v>9.6513614060000003E-2</c:v>
                </c:pt>
                <c:pt idx="1574">
                  <c:v>9.6655942499999994E-2</c:v>
                </c:pt>
                <c:pt idx="1575">
                  <c:v>9.6558876340000002E-2</c:v>
                </c:pt>
                <c:pt idx="1576">
                  <c:v>9.6726872029999994E-2</c:v>
                </c:pt>
                <c:pt idx="1577">
                  <c:v>9.6744269130000005E-2</c:v>
                </c:pt>
                <c:pt idx="1578">
                  <c:v>9.6844941379999994E-2</c:v>
                </c:pt>
                <c:pt idx="1579">
                  <c:v>9.6877425909999995E-2</c:v>
                </c:pt>
                <c:pt idx="1580">
                  <c:v>9.6931427720000005E-2</c:v>
                </c:pt>
                <c:pt idx="1581">
                  <c:v>9.7127176819999994E-2</c:v>
                </c:pt>
                <c:pt idx="1582">
                  <c:v>9.7108565270000002E-2</c:v>
                </c:pt>
                <c:pt idx="1583">
                  <c:v>9.7132392230000003E-2</c:v>
                </c:pt>
                <c:pt idx="1584">
                  <c:v>9.7301058469999993E-2</c:v>
                </c:pt>
                <c:pt idx="1585">
                  <c:v>9.7308248279999995E-2</c:v>
                </c:pt>
                <c:pt idx="1586">
                  <c:v>9.7412422299999996E-2</c:v>
                </c:pt>
                <c:pt idx="1587">
                  <c:v>9.7493901849999995E-2</c:v>
                </c:pt>
                <c:pt idx="1588">
                  <c:v>9.7497984770000004E-2</c:v>
                </c:pt>
                <c:pt idx="1589">
                  <c:v>9.7497791050000004E-2</c:v>
                </c:pt>
                <c:pt idx="1590">
                  <c:v>9.7611986100000006E-2</c:v>
                </c:pt>
                <c:pt idx="1591">
                  <c:v>9.7720377149999996E-2</c:v>
                </c:pt>
                <c:pt idx="1592">
                  <c:v>9.7873352469999994E-2</c:v>
                </c:pt>
                <c:pt idx="1593">
                  <c:v>9.7977593540000005E-2</c:v>
                </c:pt>
                <c:pt idx="1594">
                  <c:v>9.8182350400000007E-2</c:v>
                </c:pt>
                <c:pt idx="1595">
                  <c:v>9.8341427740000001E-2</c:v>
                </c:pt>
                <c:pt idx="1596">
                  <c:v>9.8707653579999999E-2</c:v>
                </c:pt>
                <c:pt idx="1597">
                  <c:v>9.8788104949999997E-2</c:v>
                </c:pt>
                <c:pt idx="1598">
                  <c:v>9.9281869829999994E-2</c:v>
                </c:pt>
                <c:pt idx="1599">
                  <c:v>9.9637098610000002E-2</c:v>
                </c:pt>
                <c:pt idx="1600">
                  <c:v>0.1000008285</c:v>
                </c:pt>
                <c:pt idx="1601">
                  <c:v>0.10448151830000001</c:v>
                </c:pt>
                <c:pt idx="1602">
                  <c:v>0.1029874831</c:v>
                </c:pt>
                <c:pt idx="1603">
                  <c:v>9.5782876010000004E-2</c:v>
                </c:pt>
                <c:pt idx="1604">
                  <c:v>9.924702346E-2</c:v>
                </c:pt>
                <c:pt idx="1605">
                  <c:v>9.8588064310000001E-2</c:v>
                </c:pt>
                <c:pt idx="1606">
                  <c:v>0.1045621336</c:v>
                </c:pt>
                <c:pt idx="1607">
                  <c:v>9.8977968099999994E-2</c:v>
                </c:pt>
                <c:pt idx="1608">
                  <c:v>0.1026241928</c:v>
                </c:pt>
                <c:pt idx="1609">
                  <c:v>0.1037462354</c:v>
                </c:pt>
                <c:pt idx="1610">
                  <c:v>0.1072835326</c:v>
                </c:pt>
                <c:pt idx="1611">
                  <c:v>0.1073092818</c:v>
                </c:pt>
                <c:pt idx="1612">
                  <c:v>0.1111171618</c:v>
                </c:pt>
                <c:pt idx="1613">
                  <c:v>0.1082521603</c:v>
                </c:pt>
                <c:pt idx="1614">
                  <c:v>0.1099721417</c:v>
                </c:pt>
                <c:pt idx="1615">
                  <c:v>0.1074008271</c:v>
                </c:pt>
                <c:pt idx="1616">
                  <c:v>0.1099084243</c:v>
                </c:pt>
                <c:pt idx="1617">
                  <c:v>0.1108301356</c:v>
                </c:pt>
                <c:pt idx="1618">
                  <c:v>0.1151510701</c:v>
                </c:pt>
                <c:pt idx="1619">
                  <c:v>0.1171521172</c:v>
                </c:pt>
                <c:pt idx="1620">
                  <c:v>0.11613369730000001</c:v>
                </c:pt>
                <c:pt idx="1621">
                  <c:v>0.1188044548</c:v>
                </c:pt>
                <c:pt idx="1622">
                  <c:v>0.118492268</c:v>
                </c:pt>
                <c:pt idx="1623">
                  <c:v>0.1206570417</c:v>
                </c:pt>
                <c:pt idx="1624">
                  <c:v>0.1239730194</c:v>
                </c:pt>
                <c:pt idx="1625">
                  <c:v>0.1227029115</c:v>
                </c:pt>
                <c:pt idx="1626">
                  <c:v>0.12640808519999999</c:v>
                </c:pt>
                <c:pt idx="1627">
                  <c:v>0.12755070630000001</c:v>
                </c:pt>
                <c:pt idx="1628">
                  <c:v>0.12943454090000001</c:v>
                </c:pt>
                <c:pt idx="1629">
                  <c:v>0.13101547960000001</c:v>
                </c:pt>
                <c:pt idx="1630">
                  <c:v>0.13309520480000001</c:v>
                </c:pt>
                <c:pt idx="1631">
                  <c:v>0.13440512120000001</c:v>
                </c:pt>
                <c:pt idx="1632">
                  <c:v>0.1361906081</c:v>
                </c:pt>
                <c:pt idx="1633">
                  <c:v>0.13809899989999999</c:v>
                </c:pt>
                <c:pt idx="1634">
                  <c:v>0.14077654479999999</c:v>
                </c:pt>
                <c:pt idx="1635">
                  <c:v>0.14003907139999999</c:v>
                </c:pt>
                <c:pt idx="1636">
                  <c:v>0.14127948879999999</c:v>
                </c:pt>
                <c:pt idx="1637">
                  <c:v>0.14195491369999999</c:v>
                </c:pt>
                <c:pt idx="1638">
                  <c:v>0.1407555938</c:v>
                </c:pt>
                <c:pt idx="1639">
                  <c:v>0.14108066259999999</c:v>
                </c:pt>
                <c:pt idx="1640">
                  <c:v>0.14066056909999999</c:v>
                </c:pt>
                <c:pt idx="1641">
                  <c:v>0.13926851749999999</c:v>
                </c:pt>
                <c:pt idx="1642">
                  <c:v>0.1377895921</c:v>
                </c:pt>
                <c:pt idx="1643">
                  <c:v>0.1376660317</c:v>
                </c:pt>
                <c:pt idx="1644">
                  <c:v>0.13568343220000001</c:v>
                </c:pt>
                <c:pt idx="1645">
                  <c:v>0.13450217249999999</c:v>
                </c:pt>
                <c:pt idx="1646">
                  <c:v>0.13413044809999999</c:v>
                </c:pt>
                <c:pt idx="1647">
                  <c:v>0.1309131533</c:v>
                </c:pt>
                <c:pt idx="1648">
                  <c:v>0.13102759420000001</c:v>
                </c:pt>
                <c:pt idx="1649">
                  <c:v>0.12983828780000001</c:v>
                </c:pt>
                <c:pt idx="1650">
                  <c:v>0.12864908580000001</c:v>
                </c:pt>
                <c:pt idx="1651">
                  <c:v>0.12755548950000001</c:v>
                </c:pt>
                <c:pt idx="1652">
                  <c:v>0.12691001590000001</c:v>
                </c:pt>
                <c:pt idx="1653">
                  <c:v>0.12634025509999999</c:v>
                </c:pt>
                <c:pt idx="1654">
                  <c:v>0.12526015939999999</c:v>
                </c:pt>
                <c:pt idx="1655">
                  <c:v>0.1243002713</c:v>
                </c:pt>
                <c:pt idx="1656">
                  <c:v>0.12357272950000001</c:v>
                </c:pt>
                <c:pt idx="1657">
                  <c:v>0.1235914454</c:v>
                </c:pt>
                <c:pt idx="1658">
                  <c:v>0.1226439252</c:v>
                </c:pt>
                <c:pt idx="1659">
                  <c:v>0.1220924109</c:v>
                </c:pt>
                <c:pt idx="1660">
                  <c:v>0.1224923059</c:v>
                </c:pt>
                <c:pt idx="1661">
                  <c:v>0.122365132</c:v>
                </c:pt>
                <c:pt idx="1662">
                  <c:v>0.1222592965</c:v>
                </c:pt>
                <c:pt idx="1663">
                  <c:v>0.12288648639999999</c:v>
                </c:pt>
                <c:pt idx="1664">
                  <c:v>0.1226072237</c:v>
                </c:pt>
                <c:pt idx="1665">
                  <c:v>0.1231241971</c:v>
                </c:pt>
                <c:pt idx="1666">
                  <c:v>0.1239494011</c:v>
                </c:pt>
                <c:pt idx="1667">
                  <c:v>0.12528723480000001</c:v>
                </c:pt>
                <c:pt idx="1668">
                  <c:v>0.1258204728</c:v>
                </c:pt>
                <c:pt idx="1669">
                  <c:v>0.12675814329999999</c:v>
                </c:pt>
                <c:pt idx="1670">
                  <c:v>0.12848526239999999</c:v>
                </c:pt>
                <c:pt idx="1671">
                  <c:v>0.1297355741</c:v>
                </c:pt>
                <c:pt idx="1672">
                  <c:v>0.13131824140000001</c:v>
                </c:pt>
                <c:pt idx="1673">
                  <c:v>0.13338699940000001</c:v>
                </c:pt>
                <c:pt idx="1674">
                  <c:v>0.13521689179999999</c:v>
                </c:pt>
                <c:pt idx="1675">
                  <c:v>0.13783584539999999</c:v>
                </c:pt>
                <c:pt idx="1676">
                  <c:v>0.14011985060000001</c:v>
                </c:pt>
                <c:pt idx="1677">
                  <c:v>0.14186073839999999</c:v>
                </c:pt>
                <c:pt idx="1678">
                  <c:v>0.14464744930000001</c:v>
                </c:pt>
                <c:pt idx="1679">
                  <c:v>0.14722658690000001</c:v>
                </c:pt>
                <c:pt idx="1680">
                  <c:v>0.14969751240000001</c:v>
                </c:pt>
                <c:pt idx="1681">
                  <c:v>0.15249879659999999</c:v>
                </c:pt>
                <c:pt idx="1682">
                  <c:v>0.15471248330000001</c:v>
                </c:pt>
                <c:pt idx="1683">
                  <c:v>0.15722191329999999</c:v>
                </c:pt>
                <c:pt idx="1684">
                  <c:v>0.15942482650000001</c:v>
                </c:pt>
                <c:pt idx="1685">
                  <c:v>0.16189476850000001</c:v>
                </c:pt>
                <c:pt idx="1686">
                  <c:v>0.16419641669999999</c:v>
                </c:pt>
                <c:pt idx="1687">
                  <c:v>0.16679090260000001</c:v>
                </c:pt>
                <c:pt idx="1688">
                  <c:v>0.16961051520000001</c:v>
                </c:pt>
                <c:pt idx="1689">
                  <c:v>0.1722246855</c:v>
                </c:pt>
                <c:pt idx="1690">
                  <c:v>0.17472703749999999</c:v>
                </c:pt>
                <c:pt idx="1691">
                  <c:v>0.1782456785</c:v>
                </c:pt>
                <c:pt idx="1692">
                  <c:v>0.18179571629999999</c:v>
                </c:pt>
                <c:pt idx="1693">
                  <c:v>0.18538665770000001</c:v>
                </c:pt>
                <c:pt idx="1694">
                  <c:v>0.188975051</c:v>
                </c:pt>
                <c:pt idx="1695">
                  <c:v>0.1928641498</c:v>
                </c:pt>
                <c:pt idx="1696">
                  <c:v>0.19660176339999999</c:v>
                </c:pt>
                <c:pt idx="1697">
                  <c:v>0.2003435194</c:v>
                </c:pt>
                <c:pt idx="1698">
                  <c:v>0.20365175599999999</c:v>
                </c:pt>
                <c:pt idx="1699">
                  <c:v>0.2065034211</c:v>
                </c:pt>
                <c:pt idx="1700">
                  <c:v>0.20875129100000001</c:v>
                </c:pt>
                <c:pt idx="1701">
                  <c:v>0.21019557119999999</c:v>
                </c:pt>
                <c:pt idx="1702">
                  <c:v>0.2113639712</c:v>
                </c:pt>
                <c:pt idx="1703">
                  <c:v>0.21136873959999999</c:v>
                </c:pt>
                <c:pt idx="1704">
                  <c:v>0.21114373210000001</c:v>
                </c:pt>
                <c:pt idx="1705">
                  <c:v>0.2100328058</c:v>
                </c:pt>
                <c:pt idx="1706">
                  <c:v>0.20856924360000001</c:v>
                </c:pt>
                <c:pt idx="1707">
                  <c:v>0.20680716630000001</c:v>
                </c:pt>
                <c:pt idx="1708">
                  <c:v>0.20392830670000001</c:v>
                </c:pt>
                <c:pt idx="1709">
                  <c:v>0.20119270680000001</c:v>
                </c:pt>
                <c:pt idx="1710">
                  <c:v>0.19811440999999999</c:v>
                </c:pt>
                <c:pt idx="1711">
                  <c:v>0.1942876577</c:v>
                </c:pt>
                <c:pt idx="1712">
                  <c:v>0.19127064939999999</c:v>
                </c:pt>
                <c:pt idx="1713">
                  <c:v>0.18791261319999999</c:v>
                </c:pt>
                <c:pt idx="1714">
                  <c:v>0.18440088630000001</c:v>
                </c:pt>
                <c:pt idx="1715">
                  <c:v>0.18094725910000001</c:v>
                </c:pt>
                <c:pt idx="1716">
                  <c:v>0.17799836399999999</c:v>
                </c:pt>
                <c:pt idx="1717">
                  <c:v>0.17547088860000001</c:v>
                </c:pt>
                <c:pt idx="1718">
                  <c:v>0.173293218</c:v>
                </c:pt>
                <c:pt idx="1719">
                  <c:v>0.17154195899999999</c:v>
                </c:pt>
                <c:pt idx="1720">
                  <c:v>0.16966147719999999</c:v>
                </c:pt>
                <c:pt idx="1721">
                  <c:v>0.16862301530000001</c:v>
                </c:pt>
                <c:pt idx="1722">
                  <c:v>0.1679214537</c:v>
                </c:pt>
                <c:pt idx="1723">
                  <c:v>0.16730828580000001</c:v>
                </c:pt>
                <c:pt idx="1724">
                  <c:v>0.1669890285</c:v>
                </c:pt>
                <c:pt idx="1725">
                  <c:v>0.16627720000000001</c:v>
                </c:pt>
                <c:pt idx="1726">
                  <c:v>0.16660851239999999</c:v>
                </c:pt>
                <c:pt idx="1727">
                  <c:v>0.16635411980000001</c:v>
                </c:pt>
                <c:pt idx="1728">
                  <c:v>0.1664913297</c:v>
                </c:pt>
                <c:pt idx="1729">
                  <c:v>0.1663661152</c:v>
                </c:pt>
                <c:pt idx="1730">
                  <c:v>0.1659190804</c:v>
                </c:pt>
                <c:pt idx="1731">
                  <c:v>0.1659632325</c:v>
                </c:pt>
                <c:pt idx="1732">
                  <c:v>0.1653356403</c:v>
                </c:pt>
                <c:pt idx="1733">
                  <c:v>0.16471585629999999</c:v>
                </c:pt>
                <c:pt idx="1734">
                  <c:v>0.16445566710000001</c:v>
                </c:pt>
                <c:pt idx="1735">
                  <c:v>0.16380099949999999</c:v>
                </c:pt>
                <c:pt idx="1736">
                  <c:v>0.16305096450000001</c:v>
                </c:pt>
                <c:pt idx="1737">
                  <c:v>0.1623478532</c:v>
                </c:pt>
                <c:pt idx="1738">
                  <c:v>0.1618718952</c:v>
                </c:pt>
                <c:pt idx="1739">
                  <c:v>0.16124966739999999</c:v>
                </c:pt>
                <c:pt idx="1740">
                  <c:v>0.16033795479999999</c:v>
                </c:pt>
                <c:pt idx="1741">
                  <c:v>0.15989863870000001</c:v>
                </c:pt>
                <c:pt idx="1742">
                  <c:v>0.159051314</c:v>
                </c:pt>
                <c:pt idx="1743">
                  <c:v>0.15869517620000001</c:v>
                </c:pt>
                <c:pt idx="1744">
                  <c:v>0.15814706680000001</c:v>
                </c:pt>
                <c:pt idx="1745">
                  <c:v>0.15793982149999999</c:v>
                </c:pt>
                <c:pt idx="1746">
                  <c:v>0.1573383659</c:v>
                </c:pt>
                <c:pt idx="1747">
                  <c:v>0.15728338059999999</c:v>
                </c:pt>
                <c:pt idx="1748">
                  <c:v>0.1571789086</c:v>
                </c:pt>
                <c:pt idx="1749">
                  <c:v>0.15750987829999999</c:v>
                </c:pt>
                <c:pt idx="1750">
                  <c:v>0.1579415351</c:v>
                </c:pt>
                <c:pt idx="1751">
                  <c:v>0.15872091050000001</c:v>
                </c:pt>
                <c:pt idx="1752">
                  <c:v>0.159733668</c:v>
                </c:pt>
                <c:pt idx="1753">
                  <c:v>0.16108185050000001</c:v>
                </c:pt>
                <c:pt idx="1754">
                  <c:v>0.1625292599</c:v>
                </c:pt>
                <c:pt idx="1755">
                  <c:v>0.164675504</c:v>
                </c:pt>
                <c:pt idx="1756">
                  <c:v>0.16703884299999999</c:v>
                </c:pt>
                <c:pt idx="1757">
                  <c:v>0.16939364370000001</c:v>
                </c:pt>
                <c:pt idx="1758">
                  <c:v>0.17187568549999999</c:v>
                </c:pt>
                <c:pt idx="1759">
                  <c:v>0.1749860644</c:v>
                </c:pt>
                <c:pt idx="1760">
                  <c:v>0.17767852540000001</c:v>
                </c:pt>
                <c:pt idx="1761">
                  <c:v>0.1799402833</c:v>
                </c:pt>
                <c:pt idx="1762">
                  <c:v>0.18266269560000001</c:v>
                </c:pt>
                <c:pt idx="1763">
                  <c:v>0.18477970360000001</c:v>
                </c:pt>
                <c:pt idx="1764">
                  <c:v>0.1869159192</c:v>
                </c:pt>
                <c:pt idx="1765">
                  <c:v>0.18855348229999999</c:v>
                </c:pt>
                <c:pt idx="1766">
                  <c:v>0.19037011270000001</c:v>
                </c:pt>
                <c:pt idx="1767">
                  <c:v>0.19189503790000001</c:v>
                </c:pt>
                <c:pt idx="1768">
                  <c:v>0.1932166666</c:v>
                </c:pt>
                <c:pt idx="1769">
                  <c:v>0.19516812259999999</c:v>
                </c:pt>
                <c:pt idx="1770">
                  <c:v>0.196759358</c:v>
                </c:pt>
                <c:pt idx="1771">
                  <c:v>0.1987170577</c:v>
                </c:pt>
                <c:pt idx="1772">
                  <c:v>0.20040842889999999</c:v>
                </c:pt>
                <c:pt idx="1773">
                  <c:v>0.20227073130000001</c:v>
                </c:pt>
                <c:pt idx="1774">
                  <c:v>0.2040694505</c:v>
                </c:pt>
                <c:pt idx="1775">
                  <c:v>0.20519451799999999</c:v>
                </c:pt>
                <c:pt idx="1776">
                  <c:v>0.20578089359999999</c:v>
                </c:pt>
                <c:pt idx="1777">
                  <c:v>0.20632717010000001</c:v>
                </c:pt>
                <c:pt idx="1778">
                  <c:v>0.20610342919999999</c:v>
                </c:pt>
                <c:pt idx="1779">
                  <c:v>0.20480129120000001</c:v>
                </c:pt>
                <c:pt idx="1780">
                  <c:v>0.20317102970000001</c:v>
                </c:pt>
                <c:pt idx="1781">
                  <c:v>0.20083247130000001</c:v>
                </c:pt>
                <c:pt idx="1782">
                  <c:v>0.19822585579999999</c:v>
                </c:pt>
                <c:pt idx="1783">
                  <c:v>0.1949023604</c:v>
                </c:pt>
                <c:pt idx="1784">
                  <c:v>0.1914395988</c:v>
                </c:pt>
                <c:pt idx="1785">
                  <c:v>0.18785886469999999</c:v>
                </c:pt>
                <c:pt idx="1786">
                  <c:v>0.18399111930000001</c:v>
                </c:pt>
                <c:pt idx="1787">
                  <c:v>0.18017147480000001</c:v>
                </c:pt>
                <c:pt idx="1788">
                  <c:v>0.17657808959999999</c:v>
                </c:pt>
                <c:pt idx="1789">
                  <c:v>0.17321988939999999</c:v>
                </c:pt>
                <c:pt idx="1790">
                  <c:v>0.17007291320000001</c:v>
                </c:pt>
                <c:pt idx="1791">
                  <c:v>0.167184785</c:v>
                </c:pt>
                <c:pt idx="1792">
                  <c:v>0.1646128744</c:v>
                </c:pt>
                <c:pt idx="1793">
                  <c:v>0.16231212019999999</c:v>
                </c:pt>
                <c:pt idx="1794">
                  <c:v>0.1603222638</c:v>
                </c:pt>
                <c:pt idx="1795">
                  <c:v>0.1586684585</c:v>
                </c:pt>
                <c:pt idx="1796">
                  <c:v>0.15713815389999999</c:v>
                </c:pt>
                <c:pt idx="1797">
                  <c:v>0.156251207</c:v>
                </c:pt>
                <c:pt idx="1798">
                  <c:v>0.1552242935</c:v>
                </c:pt>
                <c:pt idx="1799">
                  <c:v>0.15485052760000001</c:v>
                </c:pt>
                <c:pt idx="1800">
                  <c:v>0.15463835000000001</c:v>
                </c:pt>
                <c:pt idx="1801">
                  <c:v>0.15447129309999999</c:v>
                </c:pt>
                <c:pt idx="1802">
                  <c:v>0.1547907889</c:v>
                </c:pt>
                <c:pt idx="1803">
                  <c:v>0.1549595147</c:v>
                </c:pt>
                <c:pt idx="1804">
                  <c:v>0.15568260850000001</c:v>
                </c:pt>
                <c:pt idx="1805">
                  <c:v>0.1558989882</c:v>
                </c:pt>
                <c:pt idx="1806">
                  <c:v>0.15641289950000001</c:v>
                </c:pt>
                <c:pt idx="1807">
                  <c:v>0.15683884919999999</c:v>
                </c:pt>
                <c:pt idx="1808">
                  <c:v>0.15689806640000001</c:v>
                </c:pt>
                <c:pt idx="1809">
                  <c:v>0.15702439839999999</c:v>
                </c:pt>
                <c:pt idx="1810">
                  <c:v>0.1571002454</c:v>
                </c:pt>
                <c:pt idx="1811">
                  <c:v>0.15714956820000001</c:v>
                </c:pt>
                <c:pt idx="1812">
                  <c:v>0.15719027820000001</c:v>
                </c:pt>
                <c:pt idx="1813">
                  <c:v>0.15720793599999999</c:v>
                </c:pt>
                <c:pt idx="1814">
                  <c:v>0.15744735300000001</c:v>
                </c:pt>
                <c:pt idx="1815">
                  <c:v>0.1578146815</c:v>
                </c:pt>
                <c:pt idx="1816">
                  <c:v>0.158088848</c:v>
                </c:pt>
                <c:pt idx="1817">
                  <c:v>0.1584468782</c:v>
                </c:pt>
                <c:pt idx="1818">
                  <c:v>0.15903306010000001</c:v>
                </c:pt>
                <c:pt idx="1819">
                  <c:v>0.15944933889999999</c:v>
                </c:pt>
                <c:pt idx="1820">
                  <c:v>0.15997461969999999</c:v>
                </c:pt>
                <c:pt idx="1821">
                  <c:v>0.1601599008</c:v>
                </c:pt>
                <c:pt idx="1822">
                  <c:v>0.16014002259999999</c:v>
                </c:pt>
                <c:pt idx="1823">
                  <c:v>0.15997877720000001</c:v>
                </c:pt>
                <c:pt idx="1824">
                  <c:v>0.1594704837</c:v>
                </c:pt>
                <c:pt idx="1825">
                  <c:v>0.1586386561</c:v>
                </c:pt>
                <c:pt idx="1826">
                  <c:v>0.15733955799999999</c:v>
                </c:pt>
                <c:pt idx="1827">
                  <c:v>0.1559125781</c:v>
                </c:pt>
                <c:pt idx="1828">
                  <c:v>0.15451352300000001</c:v>
                </c:pt>
                <c:pt idx="1829">
                  <c:v>0.15289254490000001</c:v>
                </c:pt>
                <c:pt idx="1830">
                  <c:v>0.15127459169999999</c:v>
                </c:pt>
                <c:pt idx="1831">
                  <c:v>0.14988009629999999</c:v>
                </c:pt>
                <c:pt idx="1832">
                  <c:v>0.14864200350000001</c:v>
                </c:pt>
                <c:pt idx="1833">
                  <c:v>0.14752970639999999</c:v>
                </c:pt>
                <c:pt idx="1834">
                  <c:v>0.1468050182</c:v>
                </c:pt>
                <c:pt idx="1835">
                  <c:v>0.14607276020000001</c:v>
                </c:pt>
                <c:pt idx="1836">
                  <c:v>0.1458345056</c:v>
                </c:pt>
                <c:pt idx="1837">
                  <c:v>0.14566431939999999</c:v>
                </c:pt>
                <c:pt idx="1838">
                  <c:v>0.14580173790000001</c:v>
                </c:pt>
                <c:pt idx="1839">
                  <c:v>0.14599153400000001</c:v>
                </c:pt>
                <c:pt idx="1840">
                  <c:v>0.14636771379999999</c:v>
                </c:pt>
                <c:pt idx="1841">
                  <c:v>0.1469340324</c:v>
                </c:pt>
                <c:pt idx="1842">
                  <c:v>0.1475169808</c:v>
                </c:pt>
                <c:pt idx="1843">
                  <c:v>0.1483804286</c:v>
                </c:pt>
                <c:pt idx="1844">
                  <c:v>0.14935372769999999</c:v>
                </c:pt>
                <c:pt idx="1845">
                  <c:v>0.15031327310000001</c:v>
                </c:pt>
                <c:pt idx="1846">
                  <c:v>0.15141202509999999</c:v>
                </c:pt>
                <c:pt idx="1847">
                  <c:v>0.152205646</c:v>
                </c:pt>
                <c:pt idx="1848">
                  <c:v>0.1531376988</c:v>
                </c:pt>
                <c:pt idx="1849">
                  <c:v>0.1541609615</c:v>
                </c:pt>
                <c:pt idx="1850">
                  <c:v>0.1550164372</c:v>
                </c:pt>
                <c:pt idx="1851">
                  <c:v>0.1557020247</c:v>
                </c:pt>
                <c:pt idx="1852">
                  <c:v>0.15601137279999999</c:v>
                </c:pt>
                <c:pt idx="1853">
                  <c:v>0.15627197919999999</c:v>
                </c:pt>
                <c:pt idx="1854">
                  <c:v>0.15658667679999999</c:v>
                </c:pt>
                <c:pt idx="1855">
                  <c:v>0.15675792099999999</c:v>
                </c:pt>
                <c:pt idx="1856">
                  <c:v>0.15662658209999999</c:v>
                </c:pt>
                <c:pt idx="1857">
                  <c:v>0.15660256149999999</c:v>
                </c:pt>
                <c:pt idx="1858">
                  <c:v>0.1566411704</c:v>
                </c:pt>
                <c:pt idx="1859">
                  <c:v>0.15649257599999999</c:v>
                </c:pt>
                <c:pt idx="1860">
                  <c:v>0.1562683433</c:v>
                </c:pt>
                <c:pt idx="1861">
                  <c:v>0.15594267849999999</c:v>
                </c:pt>
                <c:pt idx="1862">
                  <c:v>0.15525811910000001</c:v>
                </c:pt>
                <c:pt idx="1863">
                  <c:v>0.15442009270000001</c:v>
                </c:pt>
                <c:pt idx="1864">
                  <c:v>0.15316508710000001</c:v>
                </c:pt>
                <c:pt idx="1865">
                  <c:v>0.1516769677</c:v>
                </c:pt>
                <c:pt idx="1866">
                  <c:v>0.14990821479999999</c:v>
                </c:pt>
                <c:pt idx="1867">
                  <c:v>0.14826074240000001</c:v>
                </c:pt>
                <c:pt idx="1868">
                  <c:v>0.1464190632</c:v>
                </c:pt>
                <c:pt idx="1869">
                  <c:v>0.14473016559999999</c:v>
                </c:pt>
                <c:pt idx="1870">
                  <c:v>0.14308203759999999</c:v>
                </c:pt>
                <c:pt idx="1871">
                  <c:v>0.14156086740000001</c:v>
                </c:pt>
                <c:pt idx="1872">
                  <c:v>0.14022201300000001</c:v>
                </c:pt>
                <c:pt idx="1873">
                  <c:v>0.1393111497</c:v>
                </c:pt>
                <c:pt idx="1874">
                  <c:v>0.13854439560000001</c:v>
                </c:pt>
                <c:pt idx="1875">
                  <c:v>0.13802422580000001</c:v>
                </c:pt>
                <c:pt idx="1876">
                  <c:v>0.13789476449999999</c:v>
                </c:pt>
                <c:pt idx="1877">
                  <c:v>0.13784132900000001</c:v>
                </c:pt>
                <c:pt idx="1878">
                  <c:v>0.1381592005</c:v>
                </c:pt>
                <c:pt idx="1879">
                  <c:v>0.1388321072</c:v>
                </c:pt>
                <c:pt idx="1880">
                  <c:v>0.13965111969999999</c:v>
                </c:pt>
                <c:pt idx="1881">
                  <c:v>0.1405841112</c:v>
                </c:pt>
                <c:pt idx="1882">
                  <c:v>0.14201331140000001</c:v>
                </c:pt>
                <c:pt idx="1883">
                  <c:v>0.14322011170000001</c:v>
                </c:pt>
                <c:pt idx="1884">
                  <c:v>0.14462801810000001</c:v>
                </c:pt>
                <c:pt idx="1885">
                  <c:v>0.145740062</c:v>
                </c:pt>
                <c:pt idx="1886">
                  <c:v>0.1468823403</c:v>
                </c:pt>
                <c:pt idx="1887">
                  <c:v>0.14809514579999999</c:v>
                </c:pt>
                <c:pt idx="1888">
                  <c:v>0.1489667445</c:v>
                </c:pt>
                <c:pt idx="1889">
                  <c:v>0.14996378120000001</c:v>
                </c:pt>
                <c:pt idx="1890">
                  <c:v>0.1507747471</c:v>
                </c:pt>
                <c:pt idx="1891">
                  <c:v>0.1517895907</c:v>
                </c:pt>
                <c:pt idx="1892">
                  <c:v>0.15284977850000001</c:v>
                </c:pt>
                <c:pt idx="1893">
                  <c:v>0.1539368331</c:v>
                </c:pt>
                <c:pt idx="1894">
                  <c:v>0.1550465822</c:v>
                </c:pt>
                <c:pt idx="1895">
                  <c:v>0.1561750472</c:v>
                </c:pt>
                <c:pt idx="1896">
                  <c:v>0.1572421044</c:v>
                </c:pt>
                <c:pt idx="1897">
                  <c:v>0.1584512293</c:v>
                </c:pt>
                <c:pt idx="1898">
                  <c:v>0.15966905649999999</c:v>
                </c:pt>
                <c:pt idx="1899">
                  <c:v>0.1608666778</c:v>
                </c:pt>
                <c:pt idx="1900">
                  <c:v>0.16195291279999999</c:v>
                </c:pt>
                <c:pt idx="1901">
                  <c:v>0.16281996670000001</c:v>
                </c:pt>
                <c:pt idx="1902">
                  <c:v>0.16350060699999999</c:v>
                </c:pt>
                <c:pt idx="1903">
                  <c:v>0.1641138345</c:v>
                </c:pt>
                <c:pt idx="1904">
                  <c:v>0.16421560939999999</c:v>
                </c:pt>
                <c:pt idx="1905">
                  <c:v>0.16391968730000001</c:v>
                </c:pt>
                <c:pt idx="1906">
                  <c:v>0.16336585579999999</c:v>
                </c:pt>
                <c:pt idx="1907">
                  <c:v>0.16232983770000001</c:v>
                </c:pt>
                <c:pt idx="1908">
                  <c:v>0.16112011670000001</c:v>
                </c:pt>
                <c:pt idx="1909">
                  <c:v>0.15972019730000001</c:v>
                </c:pt>
                <c:pt idx="1910">
                  <c:v>0.15817095340000001</c:v>
                </c:pt>
                <c:pt idx="1911">
                  <c:v>0.15635597709999999</c:v>
                </c:pt>
                <c:pt idx="1912">
                  <c:v>0.15497688949999999</c:v>
                </c:pt>
                <c:pt idx="1913">
                  <c:v>0.1531150043</c:v>
                </c:pt>
                <c:pt idx="1914">
                  <c:v>0.15156759319999999</c:v>
                </c:pt>
                <c:pt idx="1915">
                  <c:v>0.15024945140000001</c:v>
                </c:pt>
                <c:pt idx="1916">
                  <c:v>0.14906893669999999</c:v>
                </c:pt>
                <c:pt idx="1917">
                  <c:v>0.1480528116</c:v>
                </c:pt>
                <c:pt idx="1918">
                  <c:v>0.14704757930000001</c:v>
                </c:pt>
                <c:pt idx="1919">
                  <c:v>0.14647820589999999</c:v>
                </c:pt>
                <c:pt idx="1920">
                  <c:v>0.14595432580000001</c:v>
                </c:pt>
                <c:pt idx="1921">
                  <c:v>0.14580437539999999</c:v>
                </c:pt>
                <c:pt idx="1922">
                  <c:v>0.14549189809999999</c:v>
                </c:pt>
                <c:pt idx="1923">
                  <c:v>0.14561751479999999</c:v>
                </c:pt>
                <c:pt idx="1924">
                  <c:v>0.1457544714</c:v>
                </c:pt>
                <c:pt idx="1925">
                  <c:v>0.1462768465</c:v>
                </c:pt>
                <c:pt idx="1926">
                  <c:v>0.14665403960000001</c:v>
                </c:pt>
                <c:pt idx="1927">
                  <c:v>0.14736427369999999</c:v>
                </c:pt>
                <c:pt idx="1928">
                  <c:v>0.1481645405</c:v>
                </c:pt>
                <c:pt idx="1929">
                  <c:v>0.1491207182</c:v>
                </c:pt>
                <c:pt idx="1930">
                  <c:v>0.1504381746</c:v>
                </c:pt>
                <c:pt idx="1931">
                  <c:v>0.15158949790000001</c:v>
                </c:pt>
                <c:pt idx="1932">
                  <c:v>0.15304024520000001</c:v>
                </c:pt>
                <c:pt idx="1933">
                  <c:v>0.15472938119999999</c:v>
                </c:pt>
                <c:pt idx="1934">
                  <c:v>0.15635608140000001</c:v>
                </c:pt>
                <c:pt idx="1935">
                  <c:v>0.15808783470000001</c:v>
                </c:pt>
                <c:pt idx="1936">
                  <c:v>0.16002984340000001</c:v>
                </c:pt>
                <c:pt idx="1937">
                  <c:v>0.161962986</c:v>
                </c:pt>
                <c:pt idx="1938">
                  <c:v>0.16403731699999999</c:v>
                </c:pt>
                <c:pt idx="1939">
                  <c:v>0.1661721468</c:v>
                </c:pt>
                <c:pt idx="1940">
                  <c:v>0.1688143909</c:v>
                </c:pt>
                <c:pt idx="1941">
                  <c:v>0.1712135226</c:v>
                </c:pt>
                <c:pt idx="1942">
                  <c:v>0.1734125614</c:v>
                </c:pt>
                <c:pt idx="1943">
                  <c:v>0.17578285930000001</c:v>
                </c:pt>
                <c:pt idx="1944">
                  <c:v>0.17799113690000001</c:v>
                </c:pt>
                <c:pt idx="1945">
                  <c:v>0.17958554630000001</c:v>
                </c:pt>
                <c:pt idx="1946">
                  <c:v>0.1806162596</c:v>
                </c:pt>
                <c:pt idx="1947">
                  <c:v>0.18134622280000001</c:v>
                </c:pt>
                <c:pt idx="1948">
                  <c:v>0.18148781359999999</c:v>
                </c:pt>
                <c:pt idx="1949">
                  <c:v>0.18129870300000001</c:v>
                </c:pt>
                <c:pt idx="1950">
                  <c:v>0.1805521548</c:v>
                </c:pt>
                <c:pt idx="1951">
                  <c:v>0.18011692169999999</c:v>
                </c:pt>
                <c:pt idx="1952">
                  <c:v>0.17912581559999999</c:v>
                </c:pt>
                <c:pt idx="1953">
                  <c:v>0.17839594189999999</c:v>
                </c:pt>
                <c:pt idx="1954">
                  <c:v>0.17724791170000001</c:v>
                </c:pt>
                <c:pt idx="1955">
                  <c:v>0.17600470779999999</c:v>
                </c:pt>
                <c:pt idx="1956">
                  <c:v>0.17451308669999999</c:v>
                </c:pt>
                <c:pt idx="1957">
                  <c:v>0.17306882139999999</c:v>
                </c:pt>
                <c:pt idx="1958">
                  <c:v>0.17147867380000001</c:v>
                </c:pt>
                <c:pt idx="1959">
                  <c:v>0.16963794830000001</c:v>
                </c:pt>
                <c:pt idx="1960">
                  <c:v>0.16799862679999999</c:v>
                </c:pt>
                <c:pt idx="1961">
                  <c:v>0.16604445870000001</c:v>
                </c:pt>
                <c:pt idx="1962">
                  <c:v>0.1642530411</c:v>
                </c:pt>
                <c:pt idx="1963">
                  <c:v>0.16258668900000001</c:v>
                </c:pt>
                <c:pt idx="1964">
                  <c:v>0.16114753479999999</c:v>
                </c:pt>
                <c:pt idx="1965">
                  <c:v>0.15962433819999999</c:v>
                </c:pt>
                <c:pt idx="1966">
                  <c:v>0.1582692862</c:v>
                </c:pt>
                <c:pt idx="1967">
                  <c:v>0.1574391574</c:v>
                </c:pt>
                <c:pt idx="1968">
                  <c:v>0.15664589409999999</c:v>
                </c:pt>
                <c:pt idx="1969">
                  <c:v>0.15588834879999999</c:v>
                </c:pt>
                <c:pt idx="1970">
                  <c:v>0.15552656349999999</c:v>
                </c:pt>
                <c:pt idx="1971">
                  <c:v>0.1552658975</c:v>
                </c:pt>
                <c:pt idx="1972">
                  <c:v>0.15515631439999999</c:v>
                </c:pt>
                <c:pt idx="1973">
                  <c:v>0.15517796580000001</c:v>
                </c:pt>
                <c:pt idx="1974">
                  <c:v>0.1550354511</c:v>
                </c:pt>
                <c:pt idx="1975">
                  <c:v>0.15509086850000001</c:v>
                </c:pt>
                <c:pt idx="1976">
                  <c:v>0.15529493990000001</c:v>
                </c:pt>
                <c:pt idx="1977">
                  <c:v>0.15544816850000001</c:v>
                </c:pt>
                <c:pt idx="1978">
                  <c:v>0.15569449960000001</c:v>
                </c:pt>
                <c:pt idx="1979">
                  <c:v>0.15592573579999999</c:v>
                </c:pt>
                <c:pt idx="1980">
                  <c:v>0.1561291367</c:v>
                </c:pt>
                <c:pt idx="1981">
                  <c:v>0.15683543680000001</c:v>
                </c:pt>
                <c:pt idx="1982">
                  <c:v>0.15742911400000001</c:v>
                </c:pt>
                <c:pt idx="1983">
                  <c:v>0.15803292390000001</c:v>
                </c:pt>
                <c:pt idx="1984">
                  <c:v>0.15911217029999999</c:v>
                </c:pt>
                <c:pt idx="1985">
                  <c:v>0.16016955669999999</c:v>
                </c:pt>
                <c:pt idx="1986">
                  <c:v>0.16146147250000001</c:v>
                </c:pt>
                <c:pt idx="1987">
                  <c:v>0.1628451347</c:v>
                </c:pt>
                <c:pt idx="1988">
                  <c:v>0.16401816899999999</c:v>
                </c:pt>
                <c:pt idx="1989">
                  <c:v>0.1654700637</c:v>
                </c:pt>
                <c:pt idx="1990">
                  <c:v>0.1667301357</c:v>
                </c:pt>
                <c:pt idx="1991">
                  <c:v>0.16800937060000001</c:v>
                </c:pt>
                <c:pt idx="1992">
                  <c:v>0.1690609753</c:v>
                </c:pt>
                <c:pt idx="1993">
                  <c:v>0.16985534129999999</c:v>
                </c:pt>
                <c:pt idx="1994">
                  <c:v>0.17049500349999999</c:v>
                </c:pt>
                <c:pt idx="1995">
                  <c:v>0.17108376319999999</c:v>
                </c:pt>
                <c:pt idx="1996">
                  <c:v>0.1714829504</c:v>
                </c:pt>
                <c:pt idx="1997">
                  <c:v>0.17149054999999999</c:v>
                </c:pt>
                <c:pt idx="1998">
                  <c:v>0.17114679520000001</c:v>
                </c:pt>
                <c:pt idx="1999">
                  <c:v>0.17082087700000001</c:v>
                </c:pt>
                <c:pt idx="2000">
                  <c:v>0.16990314419999999</c:v>
                </c:pt>
                <c:pt idx="2001">
                  <c:v>0.1689664572</c:v>
                </c:pt>
                <c:pt idx="2002">
                  <c:v>0.16785816849999999</c:v>
                </c:pt>
                <c:pt idx="2003">
                  <c:v>0.16672523319999999</c:v>
                </c:pt>
                <c:pt idx="2004">
                  <c:v>0.16556006670000001</c:v>
                </c:pt>
                <c:pt idx="2005">
                  <c:v>0.16461929680000001</c:v>
                </c:pt>
                <c:pt idx="2006">
                  <c:v>0.1634845734</c:v>
                </c:pt>
                <c:pt idx="2007">
                  <c:v>0.16272048650000001</c:v>
                </c:pt>
                <c:pt idx="2008">
                  <c:v>0.16202561560000001</c:v>
                </c:pt>
                <c:pt idx="2009">
                  <c:v>0.161437735</c:v>
                </c:pt>
                <c:pt idx="2010">
                  <c:v>0.16110573710000001</c:v>
                </c:pt>
                <c:pt idx="2011">
                  <c:v>0.16095021370000001</c:v>
                </c:pt>
                <c:pt idx="2012">
                  <c:v>0.16098016500000001</c:v>
                </c:pt>
                <c:pt idx="2013">
                  <c:v>0.16120013590000001</c:v>
                </c:pt>
                <c:pt idx="2014">
                  <c:v>0.16176104550000001</c:v>
                </c:pt>
                <c:pt idx="2015">
                  <c:v>0.16239134969999999</c:v>
                </c:pt>
                <c:pt idx="2016">
                  <c:v>0.16317616400000001</c:v>
                </c:pt>
                <c:pt idx="2017">
                  <c:v>0.1641249061</c:v>
                </c:pt>
                <c:pt idx="2018">
                  <c:v>0.16477879879999999</c:v>
                </c:pt>
                <c:pt idx="2019">
                  <c:v>0.16577193139999999</c:v>
                </c:pt>
                <c:pt idx="2020">
                  <c:v>0.16634276510000001</c:v>
                </c:pt>
                <c:pt idx="2021">
                  <c:v>0.1665493995</c:v>
                </c:pt>
                <c:pt idx="2022">
                  <c:v>0.16690747440000001</c:v>
                </c:pt>
                <c:pt idx="2023">
                  <c:v>0.1668649465</c:v>
                </c:pt>
                <c:pt idx="2024">
                  <c:v>0.16673545540000001</c:v>
                </c:pt>
                <c:pt idx="2025">
                  <c:v>0.16659638290000001</c:v>
                </c:pt>
                <c:pt idx="2026">
                  <c:v>0.1663735211</c:v>
                </c:pt>
                <c:pt idx="2027">
                  <c:v>0.16616117950000001</c:v>
                </c:pt>
                <c:pt idx="2028">
                  <c:v>0.1662794799</c:v>
                </c:pt>
                <c:pt idx="2029">
                  <c:v>0.16628035899999999</c:v>
                </c:pt>
                <c:pt idx="2030">
                  <c:v>0.16644179819999999</c:v>
                </c:pt>
                <c:pt idx="2031">
                  <c:v>0.16671074929999999</c:v>
                </c:pt>
                <c:pt idx="2032">
                  <c:v>0.16716359559999999</c:v>
                </c:pt>
                <c:pt idx="2033">
                  <c:v>0.16731090840000001</c:v>
                </c:pt>
                <c:pt idx="2034">
                  <c:v>0.16770815850000001</c:v>
                </c:pt>
                <c:pt idx="2035">
                  <c:v>0.1682531387</c:v>
                </c:pt>
                <c:pt idx="2036">
                  <c:v>0.16890801489999999</c:v>
                </c:pt>
                <c:pt idx="2037">
                  <c:v>0.16974014039999999</c:v>
                </c:pt>
                <c:pt idx="2038">
                  <c:v>0.17082390189999999</c:v>
                </c:pt>
                <c:pt idx="2039">
                  <c:v>0.1721449494</c:v>
                </c:pt>
                <c:pt idx="2040">
                  <c:v>0.17368312180000001</c:v>
                </c:pt>
                <c:pt idx="2041">
                  <c:v>0.1756319553</c:v>
                </c:pt>
                <c:pt idx="2042">
                  <c:v>0.1777756512</c:v>
                </c:pt>
                <c:pt idx="2043">
                  <c:v>0.180095166</c:v>
                </c:pt>
                <c:pt idx="2044">
                  <c:v>0.1825712025</c:v>
                </c:pt>
                <c:pt idx="2045">
                  <c:v>0.18512138719999999</c:v>
                </c:pt>
                <c:pt idx="2046">
                  <c:v>0.1877913326</c:v>
                </c:pt>
                <c:pt idx="2047">
                  <c:v>0.19041770699999999</c:v>
                </c:pt>
                <c:pt idx="2048">
                  <c:v>0.19304746389999999</c:v>
                </c:pt>
                <c:pt idx="2049">
                  <c:v>0.19562000039999999</c:v>
                </c:pt>
                <c:pt idx="2050">
                  <c:v>0.1983588785</c:v>
                </c:pt>
                <c:pt idx="2051">
                  <c:v>0.20070527490000001</c:v>
                </c:pt>
                <c:pt idx="2052">
                  <c:v>0.20260757209999999</c:v>
                </c:pt>
                <c:pt idx="2053">
                  <c:v>0.20448291299999999</c:v>
                </c:pt>
                <c:pt idx="2054">
                  <c:v>0.2057387829</c:v>
                </c:pt>
                <c:pt idx="2055">
                  <c:v>0.20637279750000001</c:v>
                </c:pt>
                <c:pt idx="2056">
                  <c:v>0.20632754270000001</c:v>
                </c:pt>
                <c:pt idx="2057">
                  <c:v>0.20530726020000001</c:v>
                </c:pt>
                <c:pt idx="2058">
                  <c:v>0.20362152159999999</c:v>
                </c:pt>
                <c:pt idx="2059">
                  <c:v>0.2015464008</c:v>
                </c:pt>
                <c:pt idx="2060">
                  <c:v>0.1991562694</c:v>
                </c:pt>
                <c:pt idx="2061">
                  <c:v>0.1967390031</c:v>
                </c:pt>
                <c:pt idx="2062">
                  <c:v>0.19449926910000001</c:v>
                </c:pt>
                <c:pt idx="2063">
                  <c:v>0.19278287890000001</c:v>
                </c:pt>
                <c:pt idx="2064">
                  <c:v>0.1910324246</c:v>
                </c:pt>
                <c:pt idx="2065">
                  <c:v>0.19007067380000001</c:v>
                </c:pt>
                <c:pt idx="2066">
                  <c:v>0.18941865860000001</c:v>
                </c:pt>
                <c:pt idx="2067">
                  <c:v>0.18917436900000001</c:v>
                </c:pt>
                <c:pt idx="2068">
                  <c:v>0.18907642359999999</c:v>
                </c:pt>
                <c:pt idx="2069">
                  <c:v>0.18945430220000001</c:v>
                </c:pt>
                <c:pt idx="2070">
                  <c:v>0.19008113439999999</c:v>
                </c:pt>
                <c:pt idx="2071">
                  <c:v>0.19109661880000001</c:v>
                </c:pt>
                <c:pt idx="2072">
                  <c:v>0.19247217480000001</c:v>
                </c:pt>
                <c:pt idx="2073">
                  <c:v>0.19443944099999999</c:v>
                </c:pt>
                <c:pt idx="2074">
                  <c:v>0.19644197820000001</c:v>
                </c:pt>
                <c:pt idx="2075">
                  <c:v>0.19887296860000001</c:v>
                </c:pt>
                <c:pt idx="2076">
                  <c:v>0.20162422960000001</c:v>
                </c:pt>
                <c:pt idx="2077">
                  <c:v>0.2043521553</c:v>
                </c:pt>
                <c:pt idx="2078">
                  <c:v>0.20750860870000001</c:v>
                </c:pt>
                <c:pt idx="2079">
                  <c:v>0.21058475970000001</c:v>
                </c:pt>
                <c:pt idx="2080">
                  <c:v>0.21428754929999999</c:v>
                </c:pt>
                <c:pt idx="2081">
                  <c:v>0.2185218334</c:v>
                </c:pt>
                <c:pt idx="2082">
                  <c:v>0.22330531479999999</c:v>
                </c:pt>
                <c:pt idx="2083">
                  <c:v>0.22895495590000001</c:v>
                </c:pt>
                <c:pt idx="2084">
                  <c:v>0.23475697640000001</c:v>
                </c:pt>
                <c:pt idx="2085">
                  <c:v>0.24024385209999999</c:v>
                </c:pt>
                <c:pt idx="2086">
                  <c:v>0.24494759739999999</c:v>
                </c:pt>
                <c:pt idx="2087">
                  <c:v>0.24859377739999999</c:v>
                </c:pt>
                <c:pt idx="2088">
                  <c:v>0.25071725249999999</c:v>
                </c:pt>
                <c:pt idx="2089">
                  <c:v>0.25158664580000001</c:v>
                </c:pt>
                <c:pt idx="2090">
                  <c:v>0.25062230229999999</c:v>
                </c:pt>
                <c:pt idx="2091">
                  <c:v>0.24890799820000001</c:v>
                </c:pt>
                <c:pt idx="2092">
                  <c:v>0.24594150479999999</c:v>
                </c:pt>
                <c:pt idx="2093">
                  <c:v>0.2418804765</c:v>
                </c:pt>
                <c:pt idx="2094">
                  <c:v>0.23753345009999999</c:v>
                </c:pt>
                <c:pt idx="2095">
                  <c:v>0.23303066189999999</c:v>
                </c:pt>
                <c:pt idx="2096">
                  <c:v>0.22951495650000001</c:v>
                </c:pt>
                <c:pt idx="2097">
                  <c:v>0.22574095429999999</c:v>
                </c:pt>
                <c:pt idx="2098">
                  <c:v>0.2229898572</c:v>
                </c:pt>
                <c:pt idx="2099">
                  <c:v>0.22071528430000001</c:v>
                </c:pt>
                <c:pt idx="2100">
                  <c:v>0.21935416760000001</c:v>
                </c:pt>
                <c:pt idx="2101">
                  <c:v>0.21871474390000001</c:v>
                </c:pt>
                <c:pt idx="2102">
                  <c:v>0.21861903369999999</c:v>
                </c:pt>
                <c:pt idx="2103">
                  <c:v>0.2192984372</c:v>
                </c:pt>
                <c:pt idx="2104">
                  <c:v>0.2204135358</c:v>
                </c:pt>
                <c:pt idx="2105">
                  <c:v>0.22172105310000001</c:v>
                </c:pt>
                <c:pt idx="2106">
                  <c:v>0.22396166619999999</c:v>
                </c:pt>
                <c:pt idx="2107">
                  <c:v>0.2264817059</c:v>
                </c:pt>
                <c:pt idx="2108">
                  <c:v>0.22973065079999999</c:v>
                </c:pt>
                <c:pt idx="2109">
                  <c:v>0.23326720300000001</c:v>
                </c:pt>
                <c:pt idx="2110">
                  <c:v>0.2373001575</c:v>
                </c:pt>
                <c:pt idx="2111">
                  <c:v>0.24185621739999999</c:v>
                </c:pt>
                <c:pt idx="2112">
                  <c:v>0.2463298589</c:v>
                </c:pt>
                <c:pt idx="2113">
                  <c:v>0.25086584690000002</c:v>
                </c:pt>
                <c:pt idx="2114">
                  <c:v>0.2555590868</c:v>
                </c:pt>
                <c:pt idx="2115">
                  <c:v>0.25923746819999999</c:v>
                </c:pt>
                <c:pt idx="2116">
                  <c:v>0.26294025780000002</c:v>
                </c:pt>
                <c:pt idx="2117">
                  <c:v>0.26567560429999998</c:v>
                </c:pt>
                <c:pt idx="2118">
                  <c:v>0.26836091280000002</c:v>
                </c:pt>
                <c:pt idx="2119">
                  <c:v>0.27123352890000002</c:v>
                </c:pt>
                <c:pt idx="2120">
                  <c:v>0.27442660930000001</c:v>
                </c:pt>
                <c:pt idx="2121">
                  <c:v>0.27706536650000002</c:v>
                </c:pt>
                <c:pt idx="2122">
                  <c:v>0.27939689159999997</c:v>
                </c:pt>
                <c:pt idx="2123">
                  <c:v>0.28073179720000002</c:v>
                </c:pt>
                <c:pt idx="2124">
                  <c:v>0.28009921310000002</c:v>
                </c:pt>
                <c:pt idx="2125">
                  <c:v>0.27793049809999998</c:v>
                </c:pt>
                <c:pt idx="2126">
                  <c:v>0.27448555829999999</c:v>
                </c:pt>
                <c:pt idx="2127">
                  <c:v>0.2704918087</c:v>
                </c:pt>
                <c:pt idx="2128">
                  <c:v>0.2663421929</c:v>
                </c:pt>
                <c:pt idx="2129">
                  <c:v>0.26256719229999997</c:v>
                </c:pt>
                <c:pt idx="2130">
                  <c:v>0.2599295378</c:v>
                </c:pt>
                <c:pt idx="2131">
                  <c:v>0.25836426019999997</c:v>
                </c:pt>
                <c:pt idx="2132">
                  <c:v>0.25726103779999998</c:v>
                </c:pt>
                <c:pt idx="2133">
                  <c:v>0.25700250270000002</c:v>
                </c:pt>
                <c:pt idx="2134">
                  <c:v>0.25782948729999999</c:v>
                </c:pt>
                <c:pt idx="2135">
                  <c:v>0.25856557489999998</c:v>
                </c:pt>
                <c:pt idx="2136">
                  <c:v>0.26017597320000002</c:v>
                </c:pt>
                <c:pt idx="2137">
                  <c:v>0.2620663345</c:v>
                </c:pt>
                <c:pt idx="2138">
                  <c:v>0.26441752909999999</c:v>
                </c:pt>
                <c:pt idx="2139">
                  <c:v>0.26788231730000001</c:v>
                </c:pt>
                <c:pt idx="2140">
                  <c:v>0.27170485259999999</c:v>
                </c:pt>
                <c:pt idx="2141">
                  <c:v>0.27584055070000002</c:v>
                </c:pt>
                <c:pt idx="2142">
                  <c:v>0.28053861860000001</c:v>
                </c:pt>
                <c:pt idx="2143">
                  <c:v>0.28530502320000001</c:v>
                </c:pt>
                <c:pt idx="2144">
                  <c:v>0.29048568009999998</c:v>
                </c:pt>
                <c:pt idx="2145">
                  <c:v>0.2946769595</c:v>
                </c:pt>
                <c:pt idx="2146">
                  <c:v>0.29943069820000001</c:v>
                </c:pt>
                <c:pt idx="2147">
                  <c:v>0.30210870499999998</c:v>
                </c:pt>
                <c:pt idx="2148">
                  <c:v>0.30511146779999998</c:v>
                </c:pt>
                <c:pt idx="2149">
                  <c:v>0.30714917180000001</c:v>
                </c:pt>
                <c:pt idx="2150">
                  <c:v>0.30738750100000001</c:v>
                </c:pt>
                <c:pt idx="2151">
                  <c:v>0.30675861240000002</c:v>
                </c:pt>
                <c:pt idx="2152">
                  <c:v>0.30660858749999997</c:v>
                </c:pt>
                <c:pt idx="2153">
                  <c:v>0.30561447139999998</c:v>
                </c:pt>
                <c:pt idx="2154">
                  <c:v>0.30417355899999998</c:v>
                </c:pt>
                <c:pt idx="2155">
                  <c:v>0.30379244690000001</c:v>
                </c:pt>
                <c:pt idx="2156">
                  <c:v>0.30310064549999999</c:v>
                </c:pt>
                <c:pt idx="2157">
                  <c:v>0.3034413755</c:v>
                </c:pt>
                <c:pt idx="2158">
                  <c:v>0.30363777279999998</c:v>
                </c:pt>
                <c:pt idx="2159">
                  <c:v>0.30467745660000001</c:v>
                </c:pt>
                <c:pt idx="2160">
                  <c:v>0.306337148</c:v>
                </c:pt>
                <c:pt idx="2161">
                  <c:v>0.30851441619999997</c:v>
                </c:pt>
                <c:pt idx="2162">
                  <c:v>0.31074604389999999</c:v>
                </c:pt>
                <c:pt idx="2163">
                  <c:v>0.31434601550000002</c:v>
                </c:pt>
                <c:pt idx="2164">
                  <c:v>0.31845521929999998</c:v>
                </c:pt>
                <c:pt idx="2165">
                  <c:v>0.32314339279999998</c:v>
                </c:pt>
                <c:pt idx="2166">
                  <c:v>0.32699879999999998</c:v>
                </c:pt>
                <c:pt idx="2167">
                  <c:v>0.33206430079999999</c:v>
                </c:pt>
                <c:pt idx="2168">
                  <c:v>0.3368839622</c:v>
                </c:pt>
                <c:pt idx="2169">
                  <c:v>0.34184312820000001</c:v>
                </c:pt>
                <c:pt idx="2170">
                  <c:v>0.34656190869999998</c:v>
                </c:pt>
                <c:pt idx="2171">
                  <c:v>0.35082331300000003</c:v>
                </c:pt>
                <c:pt idx="2172">
                  <c:v>0.35501691699999999</c:v>
                </c:pt>
                <c:pt idx="2173">
                  <c:v>0.35800933839999999</c:v>
                </c:pt>
                <c:pt idx="2174">
                  <c:v>0.36229872699999999</c:v>
                </c:pt>
                <c:pt idx="2175">
                  <c:v>0.36474353079999999</c:v>
                </c:pt>
                <c:pt idx="2176">
                  <c:v>0.36771112680000001</c:v>
                </c:pt>
                <c:pt idx="2177">
                  <c:v>0.3706670702</c:v>
                </c:pt>
                <c:pt idx="2178">
                  <c:v>0.37305971980000002</c:v>
                </c:pt>
                <c:pt idx="2179">
                  <c:v>0.37603762750000003</c:v>
                </c:pt>
                <c:pt idx="2180">
                  <c:v>0.37859171629999999</c:v>
                </c:pt>
                <c:pt idx="2181">
                  <c:v>0.38163089750000001</c:v>
                </c:pt>
                <c:pt idx="2182">
                  <c:v>0.38477566839999999</c:v>
                </c:pt>
                <c:pt idx="2183">
                  <c:v>0.3881774247</c:v>
                </c:pt>
                <c:pt idx="2184">
                  <c:v>0.39189204570000002</c:v>
                </c:pt>
                <c:pt idx="2185">
                  <c:v>0.39561754469999999</c:v>
                </c:pt>
                <c:pt idx="2186">
                  <c:v>0.39957788589999998</c:v>
                </c:pt>
                <c:pt idx="2187">
                  <c:v>0.4033275247</c:v>
                </c:pt>
                <c:pt idx="2188">
                  <c:v>0.4077983201</c:v>
                </c:pt>
                <c:pt idx="2189">
                  <c:v>0.4116261303</c:v>
                </c:pt>
                <c:pt idx="2190">
                  <c:v>0.4156904817</c:v>
                </c:pt>
                <c:pt idx="2191">
                  <c:v>0.4197952747</c:v>
                </c:pt>
                <c:pt idx="2192">
                  <c:v>0.4231723845</c:v>
                </c:pt>
                <c:pt idx="2193">
                  <c:v>0.4260335267</c:v>
                </c:pt>
                <c:pt idx="2194">
                  <c:v>0.42907947299999999</c:v>
                </c:pt>
                <c:pt idx="2195">
                  <c:v>0.43155917529999999</c:v>
                </c:pt>
                <c:pt idx="2196">
                  <c:v>0.43417569989999999</c:v>
                </c:pt>
                <c:pt idx="2197">
                  <c:v>0.43653112649999998</c:v>
                </c:pt>
                <c:pt idx="2198">
                  <c:v>0.43901166320000001</c:v>
                </c:pt>
                <c:pt idx="2199">
                  <c:v>0.44230872389999998</c:v>
                </c:pt>
                <c:pt idx="2200">
                  <c:v>0.44483026860000002</c:v>
                </c:pt>
                <c:pt idx="2201">
                  <c:v>0.44845384360000001</c:v>
                </c:pt>
                <c:pt idx="2202">
                  <c:v>0.45218035579999999</c:v>
                </c:pt>
                <c:pt idx="2203">
                  <c:v>0.45608121159999998</c:v>
                </c:pt>
                <c:pt idx="2204">
                  <c:v>0.45944902300000001</c:v>
                </c:pt>
                <c:pt idx="2205">
                  <c:v>0.46354615690000001</c:v>
                </c:pt>
                <c:pt idx="2206">
                  <c:v>0.46683487299999998</c:v>
                </c:pt>
                <c:pt idx="2207">
                  <c:v>0.46943458910000002</c:v>
                </c:pt>
                <c:pt idx="2208">
                  <c:v>0.47128912810000001</c:v>
                </c:pt>
                <c:pt idx="2209">
                  <c:v>0.47271457309999998</c:v>
                </c:pt>
                <c:pt idx="2210">
                  <c:v>0.47381022569999998</c:v>
                </c:pt>
                <c:pt idx="2211">
                  <c:v>0.47437340020000002</c:v>
                </c:pt>
                <c:pt idx="2212">
                  <c:v>0.47395351530000002</c:v>
                </c:pt>
                <c:pt idx="2213">
                  <c:v>0.47409531469999999</c:v>
                </c:pt>
                <c:pt idx="2214">
                  <c:v>0.4739769399</c:v>
                </c:pt>
                <c:pt idx="2215">
                  <c:v>0.47399136419999999</c:v>
                </c:pt>
                <c:pt idx="2216">
                  <c:v>0.47386768460000001</c:v>
                </c:pt>
                <c:pt idx="2217">
                  <c:v>0.47414660450000001</c:v>
                </c:pt>
                <c:pt idx="2218">
                  <c:v>0.4743089378</c:v>
                </c:pt>
                <c:pt idx="2219">
                  <c:v>0.47457498310000001</c:v>
                </c:pt>
                <c:pt idx="2220">
                  <c:v>0.47492751480000001</c:v>
                </c:pt>
                <c:pt idx="2221">
                  <c:v>0.4749214947</c:v>
                </c:pt>
                <c:pt idx="2222">
                  <c:v>0.47433757780000002</c:v>
                </c:pt>
                <c:pt idx="2223">
                  <c:v>0.47366619110000002</c:v>
                </c:pt>
                <c:pt idx="2224">
                  <c:v>0.47228080030000003</c:v>
                </c:pt>
                <c:pt idx="2225">
                  <c:v>0.4702183902</c:v>
                </c:pt>
                <c:pt idx="2226">
                  <c:v>0.4673678577</c:v>
                </c:pt>
                <c:pt idx="2227">
                  <c:v>0.4649085402</c:v>
                </c:pt>
                <c:pt idx="2228">
                  <c:v>0.46171399950000003</c:v>
                </c:pt>
                <c:pt idx="2229">
                  <c:v>0.45883506540000002</c:v>
                </c:pt>
                <c:pt idx="2230">
                  <c:v>0.45533278579999997</c:v>
                </c:pt>
                <c:pt idx="2231">
                  <c:v>0.4527311027</c:v>
                </c:pt>
                <c:pt idx="2232">
                  <c:v>0.45005536080000003</c:v>
                </c:pt>
                <c:pt idx="2233">
                  <c:v>0.44719597700000002</c:v>
                </c:pt>
                <c:pt idx="2234">
                  <c:v>0.44486305120000003</c:v>
                </c:pt>
                <c:pt idx="2235">
                  <c:v>0.44268813730000001</c:v>
                </c:pt>
                <c:pt idx="2236">
                  <c:v>0.44117349389999999</c:v>
                </c:pt>
                <c:pt idx="2237">
                  <c:v>0.43906557559999998</c:v>
                </c:pt>
                <c:pt idx="2238">
                  <c:v>0.43742144109999997</c:v>
                </c:pt>
                <c:pt idx="2239">
                  <c:v>0.43580219149999999</c:v>
                </c:pt>
                <c:pt idx="2240">
                  <c:v>0.4346251786</c:v>
                </c:pt>
                <c:pt idx="2241">
                  <c:v>0.43330708150000002</c:v>
                </c:pt>
                <c:pt idx="2242">
                  <c:v>0.43286660310000002</c:v>
                </c:pt>
                <c:pt idx="2243">
                  <c:v>0.43230721350000001</c:v>
                </c:pt>
                <c:pt idx="2244">
                  <c:v>0.43300163749999998</c:v>
                </c:pt>
                <c:pt idx="2245">
                  <c:v>0.43422019480000001</c:v>
                </c:pt>
                <c:pt idx="2246">
                  <c:v>0.43567124010000002</c:v>
                </c:pt>
                <c:pt idx="2247">
                  <c:v>0.43798422809999998</c:v>
                </c:pt>
                <c:pt idx="2248">
                  <c:v>0.44091585280000001</c:v>
                </c:pt>
                <c:pt idx="2249">
                  <c:v>0.44438686970000002</c:v>
                </c:pt>
                <c:pt idx="2250">
                  <c:v>0.44891345500000002</c:v>
                </c:pt>
                <c:pt idx="2251">
                  <c:v>0.4533203542</c:v>
                </c:pt>
                <c:pt idx="2252">
                  <c:v>0.4584386647</c:v>
                </c:pt>
                <c:pt idx="2253">
                  <c:v>0.46340742709999999</c:v>
                </c:pt>
                <c:pt idx="2254">
                  <c:v>0.46880382300000001</c:v>
                </c:pt>
                <c:pt idx="2255">
                  <c:v>0.47413903470000002</c:v>
                </c:pt>
                <c:pt idx="2256">
                  <c:v>0.47907674309999998</c:v>
                </c:pt>
                <c:pt idx="2257">
                  <c:v>0.48424008489999998</c:v>
                </c:pt>
                <c:pt idx="2258">
                  <c:v>0.48901510240000001</c:v>
                </c:pt>
                <c:pt idx="2259">
                  <c:v>0.49271935220000002</c:v>
                </c:pt>
                <c:pt idx="2260">
                  <c:v>0.49633347989999999</c:v>
                </c:pt>
                <c:pt idx="2261">
                  <c:v>0.4988646209</c:v>
                </c:pt>
                <c:pt idx="2262">
                  <c:v>0.50082373619999998</c:v>
                </c:pt>
                <c:pt idx="2263">
                  <c:v>0.50215762850000001</c:v>
                </c:pt>
                <c:pt idx="2264">
                  <c:v>0.50207149979999999</c:v>
                </c:pt>
                <c:pt idx="2265">
                  <c:v>0.50125306839999995</c:v>
                </c:pt>
                <c:pt idx="2266">
                  <c:v>0.49909594660000001</c:v>
                </c:pt>
                <c:pt idx="2267">
                  <c:v>0.49580928680000003</c:v>
                </c:pt>
                <c:pt idx="2268">
                  <c:v>0.49160715939999999</c:v>
                </c:pt>
                <c:pt idx="2269">
                  <c:v>0.48624408250000001</c:v>
                </c:pt>
                <c:pt idx="2270">
                  <c:v>0.47987207770000001</c:v>
                </c:pt>
                <c:pt idx="2271">
                  <c:v>0.47231903669999997</c:v>
                </c:pt>
                <c:pt idx="2272">
                  <c:v>0.46401298050000001</c:v>
                </c:pt>
                <c:pt idx="2273">
                  <c:v>0.4549835324</c:v>
                </c:pt>
                <c:pt idx="2274">
                  <c:v>0.44566068050000002</c:v>
                </c:pt>
                <c:pt idx="2275">
                  <c:v>0.43590462210000003</c:v>
                </c:pt>
                <c:pt idx="2276">
                  <c:v>0.42575153710000002</c:v>
                </c:pt>
                <c:pt idx="2277">
                  <c:v>0.41625586149999999</c:v>
                </c:pt>
                <c:pt idx="2278">
                  <c:v>0.40632075070000001</c:v>
                </c:pt>
                <c:pt idx="2279">
                  <c:v>0.39679625629999998</c:v>
                </c:pt>
                <c:pt idx="2280">
                  <c:v>0.3881644011</c:v>
                </c:pt>
                <c:pt idx="2281">
                  <c:v>0.3799065948</c:v>
                </c:pt>
                <c:pt idx="2282">
                  <c:v>0.37200367449999999</c:v>
                </c:pt>
                <c:pt idx="2283">
                  <c:v>0.36521768570000002</c:v>
                </c:pt>
                <c:pt idx="2284">
                  <c:v>0.35849151019999997</c:v>
                </c:pt>
                <c:pt idx="2285">
                  <c:v>0.35269212719999998</c:v>
                </c:pt>
                <c:pt idx="2286">
                  <c:v>0.34749746320000002</c:v>
                </c:pt>
                <c:pt idx="2287">
                  <c:v>0.34268692140000001</c:v>
                </c:pt>
                <c:pt idx="2288">
                  <c:v>0.33913180230000001</c:v>
                </c:pt>
                <c:pt idx="2289">
                  <c:v>0.33594053979999999</c:v>
                </c:pt>
                <c:pt idx="2290">
                  <c:v>0.33358186480000002</c:v>
                </c:pt>
                <c:pt idx="2291">
                  <c:v>0.33132147789999999</c:v>
                </c:pt>
                <c:pt idx="2292">
                  <c:v>0.33073607090000001</c:v>
                </c:pt>
                <c:pt idx="2293">
                  <c:v>0.32924839849999998</c:v>
                </c:pt>
                <c:pt idx="2294">
                  <c:v>0.32968425750000002</c:v>
                </c:pt>
                <c:pt idx="2295">
                  <c:v>0.33044072990000001</c:v>
                </c:pt>
                <c:pt idx="2296">
                  <c:v>0.33249115940000001</c:v>
                </c:pt>
                <c:pt idx="2297">
                  <c:v>0.33640497920000001</c:v>
                </c:pt>
                <c:pt idx="2298">
                  <c:v>0.34180790189999999</c:v>
                </c:pt>
                <c:pt idx="2299">
                  <c:v>0.34521955250000003</c:v>
                </c:pt>
                <c:pt idx="2300">
                  <c:v>0.35248407720000002</c:v>
                </c:pt>
                <c:pt idx="2301">
                  <c:v>0.35883897539999998</c:v>
                </c:pt>
                <c:pt idx="2302">
                  <c:v>0.38382345439999999</c:v>
                </c:pt>
                <c:pt idx="2303">
                  <c:v>0.38984525199999998</c:v>
                </c:pt>
                <c:pt idx="2304">
                  <c:v>0.38896614309999999</c:v>
                </c:pt>
                <c:pt idx="2305">
                  <c:v>0.35000863669999999</c:v>
                </c:pt>
                <c:pt idx="2306">
                  <c:v>2.7745574709999998E-2</c:v>
                </c:pt>
                <c:pt idx="2307">
                  <c:v>-2.674826421E-3</c:v>
                </c:pt>
                <c:pt idx="2308">
                  <c:v>0.56181794399999996</c:v>
                </c:pt>
                <c:pt idx="2309">
                  <c:v>-0.1813445538</c:v>
                </c:pt>
                <c:pt idx="2310">
                  <c:v>-0.36214593049999999</c:v>
                </c:pt>
                <c:pt idx="2311">
                  <c:v>0.1192492247</c:v>
                </c:pt>
                <c:pt idx="2312">
                  <c:v>10</c:v>
                </c:pt>
                <c:pt idx="2313">
                  <c:v>10</c:v>
                </c:pt>
                <c:pt idx="2314">
                  <c:v>10</c:v>
                </c:pt>
                <c:pt idx="2315">
                  <c:v>-0.12490562349999999</c:v>
                </c:pt>
                <c:pt idx="2316">
                  <c:v>10</c:v>
                </c:pt>
                <c:pt idx="2317">
                  <c:v>-1.0496474499999999</c:v>
                </c:pt>
                <c:pt idx="2318">
                  <c:v>0.559930861</c:v>
                </c:pt>
                <c:pt idx="2319">
                  <c:v>10</c:v>
                </c:pt>
                <c:pt idx="2320">
                  <c:v>10</c:v>
                </c:pt>
                <c:pt idx="2321">
                  <c:v>10</c:v>
                </c:pt>
                <c:pt idx="2322">
                  <c:v>0.36458492279999999</c:v>
                </c:pt>
                <c:pt idx="2323">
                  <c:v>10</c:v>
                </c:pt>
                <c:pt idx="2324">
                  <c:v>10</c:v>
                </c:pt>
                <c:pt idx="2325">
                  <c:v>0.859790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16C-4586-9E4F-33ED458FE9C4}"/>
            </c:ext>
          </c:extLst>
        </c:ser>
        <c:ser>
          <c:idx val="12"/>
          <c:order val="12"/>
          <c:marker>
            <c:symbol val="none"/>
          </c:marker>
          <c:xVal>
            <c:numRef>
              <c:f>HiPco_RawSpectra!$A$3:$A$2328</c:f>
              <c:numCache>
                <c:formatCode>General</c:formatCode>
                <c:ptCount val="2326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  <c:pt idx="2301">
                  <c:v>199</c:v>
                </c:pt>
                <c:pt idx="2302">
                  <c:v>198</c:v>
                </c:pt>
                <c:pt idx="2303">
                  <c:v>197</c:v>
                </c:pt>
                <c:pt idx="2304">
                  <c:v>196</c:v>
                </c:pt>
                <c:pt idx="2305">
                  <c:v>195</c:v>
                </c:pt>
                <c:pt idx="2306">
                  <c:v>194</c:v>
                </c:pt>
                <c:pt idx="2307">
                  <c:v>193</c:v>
                </c:pt>
                <c:pt idx="2308">
                  <c:v>192</c:v>
                </c:pt>
                <c:pt idx="2309">
                  <c:v>191</c:v>
                </c:pt>
                <c:pt idx="2310">
                  <c:v>190</c:v>
                </c:pt>
                <c:pt idx="2311">
                  <c:v>189</c:v>
                </c:pt>
                <c:pt idx="2312">
                  <c:v>188</c:v>
                </c:pt>
                <c:pt idx="2313">
                  <c:v>187</c:v>
                </c:pt>
                <c:pt idx="2314">
                  <c:v>186</c:v>
                </c:pt>
                <c:pt idx="2315">
                  <c:v>185</c:v>
                </c:pt>
                <c:pt idx="2316">
                  <c:v>184</c:v>
                </c:pt>
                <c:pt idx="2317">
                  <c:v>183</c:v>
                </c:pt>
                <c:pt idx="2318">
                  <c:v>182</c:v>
                </c:pt>
                <c:pt idx="2319">
                  <c:v>181</c:v>
                </c:pt>
                <c:pt idx="2320">
                  <c:v>180</c:v>
                </c:pt>
                <c:pt idx="2321">
                  <c:v>179</c:v>
                </c:pt>
                <c:pt idx="2322">
                  <c:v>178</c:v>
                </c:pt>
                <c:pt idx="2323">
                  <c:v>177</c:v>
                </c:pt>
                <c:pt idx="2324">
                  <c:v>176</c:v>
                </c:pt>
                <c:pt idx="2325">
                  <c:v>175</c:v>
                </c:pt>
              </c:numCache>
            </c:numRef>
          </c:xVal>
          <c:yVal>
            <c:numRef>
              <c:f>HiPco_RawSpectra!$N$3:$N$2328</c:f>
              <c:numCache>
                <c:formatCode>General</c:formatCode>
                <c:ptCount val="2326"/>
                <c:pt idx="0">
                  <c:v>0.32827809450000001</c:v>
                </c:pt>
                <c:pt idx="1">
                  <c:v>0.32791489359999998</c:v>
                </c:pt>
                <c:pt idx="2">
                  <c:v>0.32617235179999998</c:v>
                </c:pt>
                <c:pt idx="3">
                  <c:v>0.32504689689999999</c:v>
                </c:pt>
                <c:pt idx="4">
                  <c:v>0.3289642036</c:v>
                </c:pt>
                <c:pt idx="5">
                  <c:v>0.32279807329999999</c:v>
                </c:pt>
                <c:pt idx="6">
                  <c:v>0.3255933821</c:v>
                </c:pt>
                <c:pt idx="7">
                  <c:v>0.31985405090000002</c:v>
                </c:pt>
                <c:pt idx="8">
                  <c:v>0.3247189224</c:v>
                </c:pt>
                <c:pt idx="9">
                  <c:v>0.3210122883</c:v>
                </c:pt>
                <c:pt idx="10">
                  <c:v>0.32338297370000002</c:v>
                </c:pt>
                <c:pt idx="11">
                  <c:v>0.31960394980000001</c:v>
                </c:pt>
                <c:pt idx="12">
                  <c:v>0.31998914480000001</c:v>
                </c:pt>
                <c:pt idx="13">
                  <c:v>0.31850299240000002</c:v>
                </c:pt>
                <c:pt idx="14">
                  <c:v>0.31528291110000001</c:v>
                </c:pt>
                <c:pt idx="15">
                  <c:v>0.31616014240000001</c:v>
                </c:pt>
                <c:pt idx="16">
                  <c:v>0.31418225170000003</c:v>
                </c:pt>
                <c:pt idx="17">
                  <c:v>0.31197422740000003</c:v>
                </c:pt>
                <c:pt idx="18">
                  <c:v>0.31302672619999999</c:v>
                </c:pt>
                <c:pt idx="19">
                  <c:v>0.31041428450000003</c:v>
                </c:pt>
                <c:pt idx="20">
                  <c:v>0.30622673030000003</c:v>
                </c:pt>
                <c:pt idx="21">
                  <c:v>0.30577740069999998</c:v>
                </c:pt>
                <c:pt idx="22">
                  <c:v>0.30474519729999999</c:v>
                </c:pt>
                <c:pt idx="23">
                  <c:v>0.30267119409999